<cellStyle name="Dane wejściowe 21 3 2 4" xfId="6630"/>
    <cellStyle name="Dane wejściowe 21 3 3" xfId="6631"/>
    <cellStyle name="Dane wejściowe 21 3 3 2" xfId="6632"/>
    <cellStyle name="Dane wejściowe 21 3 4" xfId="6633"/>
    <cellStyle name="Dane wejściowe 21 3 4 2" xfId="6634"/>
    <cellStyle name="Dane wejściowe 21 3 5" xfId="6635"/>
    <cellStyle name="Dane wejściowe 21 3 5 2" xfId="6636"/>
    <cellStyle name="Dane wejściowe 21 3 6" xfId="6637"/>
    <cellStyle name="Dane wejściowe 21 3 7" xfId="6638"/>
    <cellStyle name="Dane wejściowe 21 3 8" xfId="6639"/>
    <cellStyle name="Dane wejściowe 21 4" xfId="6640"/>
    <cellStyle name="Dane wejściowe 21 4 2" xfId="6641"/>
    <cellStyle name="Dane wejściowe 21 4 2 2" xfId="6642"/>
    <cellStyle name="Dane wejściowe 21 4 3" xfId="6643"/>
    <cellStyle name="Dane wejściowe 21 4 3 2" xfId="6644"/>
    <cellStyle name="Dane wejściowe 21 4 4" xfId="6645"/>
    <cellStyle name="Dane wejściowe 21 4 5" xfId="6646"/>
    <cellStyle name="Dane wejściowe 21 4 6" xfId="6647"/>
    <cellStyle name="Dane wejściowe 21 5" xfId="6648"/>
    <cellStyle name="Dane wejściowe 21 5 2" xfId="6649"/>
    <cellStyle name="Dane wejściowe 21 5 2 2" xfId="6650"/>
    <cellStyle name="Dane wejściowe 21 5 3" xfId="6651"/>
    <cellStyle name="Dane wejściowe 21 5 3 2" xfId="6652"/>
    <cellStyle name="Dane wejściowe 21 5 4" xfId="6653"/>
    <cellStyle name="Dane wejściowe 21 5 5" xfId="6654"/>
    <cellStyle name="Dane wejściowe 21 5 6" xfId="6655"/>
    <cellStyle name="Dane wejściowe 21 6" xfId="6656"/>
    <cellStyle name="Dane wejściowe 21 6 2" xfId="6657"/>
    <cellStyle name="Dane wejściowe 21 6 2 2" xfId="6658"/>
    <cellStyle name="Dane wejściowe 21 6 3" xfId="6659"/>
    <cellStyle name="Dane wejściowe 21 6 3 2" xfId="6660"/>
    <cellStyle name="Dane wejściowe 21 6 4" xfId="6661"/>
    <cellStyle name="Dane wejściowe 21 6 5" xfId="6662"/>
    <cellStyle name="Dane wejściowe 21 6 6" xfId="6663"/>
    <cellStyle name="Dane wejściowe 21 7" xfId="6664"/>
    <cellStyle name="Dane wejściowe 21 7 2" xfId="6665"/>
    <cellStyle name="Dane wejściowe 21 7 3" xfId="6666"/>
    <cellStyle name="Dane wejściowe 21 7 4" xfId="6667"/>
    <cellStyle name="Dane wejściowe 21 8" xfId="6668"/>
    <cellStyle name="Dane wejściowe 21 8 2" xfId="6669"/>
    <cellStyle name="Dane wejściowe 21 9" xfId="6670"/>
    <cellStyle name="Dane wejściowe 21 9 2" xfId="6671"/>
    <cellStyle name="Dane wejściowe 22" xfId="6672"/>
    <cellStyle name="Dane wejściowe 22 10" xfId="6673"/>
    <cellStyle name="Dane wejściowe 22 11" xfId="6674"/>
    <cellStyle name="Dane wejściowe 22 2" xfId="6675"/>
    <cellStyle name="Dane wejściowe 22 2 2" xfId="6676"/>
    <cellStyle name="Dane wejściowe 22 2 2 2" xfId="6677"/>
    <cellStyle name="Dane wejściowe 22 2 2 2 2" xfId="6678"/>
    <cellStyle name="Dane wejściowe 22 2 2 3" xfId="6679"/>
    <cellStyle name="Dane wejściowe 22 2 2 3 2" xfId="6680"/>
    <cellStyle name="Dane wejściowe 22 2 2 4" xfId="6681"/>
    <cellStyle name="Dane wejściowe 22 2 3" xfId="6682"/>
    <cellStyle name="Dane wejściowe 22 2 3 2" xfId="6683"/>
    <cellStyle name="Dane wejściowe 22 2 4" xfId="6684"/>
    <cellStyle name="Dane wejściowe 22 2 4 2" xfId="6685"/>
    <cellStyle name="Dane wejściowe 22 2 5" xfId="6686"/>
    <cellStyle name="Dane wejściowe 22 2 5 2" xfId="6687"/>
    <cellStyle name="Dane wejściowe 22 2 6" xfId="6688"/>
    <cellStyle name="Dane wejściowe 22 3" xfId="6689"/>
    <cellStyle name="Dane wejściowe 22 3 2" xfId="6690"/>
    <cellStyle name="Dane wejściowe 22 3 2 2" xfId="6691"/>
    <cellStyle name="Dane wejściowe 22 3 2 2 2" xfId="6692"/>
    <cellStyle name="Dane wejściowe 22 3 2 3" xfId="6693"/>
    <cellStyle name="Dane wejściowe 22 3 2 3 2" xfId="6694"/>
    <cellStyle name="Dane wejściowe 22 3 2 4" xfId="6695"/>
    <cellStyle name="Dane wejściowe 22 3 3" xfId="6696"/>
    <cellStyle name="Dane wejściowe 22 3 3 2" xfId="6697"/>
    <cellStyle name="Dane wejściowe 22 3 4" xfId="6698"/>
    <cellStyle name="Dane wejściowe 22 3 4 2" xfId="6699"/>
    <cellStyle name="Dane wejściowe 22 3 5" xfId="6700"/>
    <cellStyle name="Dane wejściowe 22 3 5 2" xfId="6701"/>
    <cellStyle name="Dane wejściowe 22 3 6" xfId="6702"/>
    <cellStyle name="Dane wejściowe 22 3 7" xfId="6703"/>
    <cellStyle name="Dane wejściowe 22 3 8" xfId="6704"/>
    <cellStyle name="Dane wejściowe 22 4" xfId="6705"/>
    <cellStyle name="Dane wejściowe 22 4 2" xfId="6706"/>
    <cellStyle name="Dane wejściowe 22 4 2 2" xfId="6707"/>
    <cellStyle name="Dane wejściowe 22 4 3" xfId="6708"/>
    <cellStyle name="Dane wejściowe 22 4 3 2" xfId="6709"/>
    <cellStyle name="Dane wejściowe 22 4 4" xfId="6710"/>
    <cellStyle name="Dane wejściowe 22 4 5" xfId="6711"/>
    <cellStyle name="Dane wejściowe 22 4 6" xfId="6712"/>
    <cellStyle name="Dane wejściowe 22 5" xfId="6713"/>
    <cellStyle name="Dane wejściowe 22 5 2" xfId="6714"/>
    <cellStyle name="Dane wejściowe 22 5 2 2" xfId="6715"/>
    <cellStyle name="Dane wejściowe 22 5 3" xfId="6716"/>
    <cellStyle name="Dane wejściowe 22 5 3 2" xfId="6717"/>
    <cellStyle name="Dane wejściowe 22 5 4" xfId="6718"/>
    <cellStyle name="Dane wejściowe 22 5 5" xfId="6719"/>
    <cellStyle name="Dane wejściowe 22 5 6" xfId="6720"/>
    <cellStyle name="Dane wejściowe 22 6" xfId="6721"/>
    <cellStyle name="Dane wejściowe 22 6 2" xfId="6722"/>
    <cellStyle name="Dane wejściowe 22 6 2 2" xfId="6723"/>
    <cellStyle name="Dane wejściowe 22 6 3" xfId="6724"/>
    <cellStyle name="Dane wejściowe 22 6 3 2" xfId="6725"/>
    <cellStyle name="Dane wejściowe 22 6 4" xfId="6726"/>
    <cellStyle name="Dane wejściowe 22 6 5" xfId="6727"/>
    <cellStyle name="Dane wejściowe 22 6 6" xfId="6728"/>
    <cellStyle name="Dane wejściowe 22 7" xfId="6729"/>
    <cellStyle name="Dane wejściowe 22 7 2" xfId="6730"/>
    <cellStyle name="Dane wejściowe 22 7 3" xfId="6731"/>
    <cellStyle name="Dane wejściowe 22 7 4" xfId="6732"/>
    <cellStyle name="Dane wejściowe 22 8" xfId="6733"/>
    <cellStyle name="Dane wejściowe 22 8 2" xfId="6734"/>
    <cellStyle name="Dane wejściowe 22 9" xfId="6735"/>
    <cellStyle name="Dane wejściowe 22 9 2" xfId="6736"/>
    <cellStyle name="Dane wejściowe 23" xfId="6737"/>
    <cellStyle name="Dane wejściowe 23 10" xfId="6738"/>
    <cellStyle name="Dane wejściowe 23 11" xfId="6739"/>
    <cellStyle name="Dane wejściowe 23 2" xfId="6740"/>
    <cellStyle name="Dane wejściowe 23 2 2" xfId="6741"/>
    <cellStyle name="Dane wejściowe 23 2 2 2" xfId="6742"/>
    <cellStyle name="Dane wejściowe 23 2 2 2 2" xfId="6743"/>
    <cellStyle name="Dane wejściowe 23 2 2 3" xfId="6744"/>
    <cellStyle name="Dane wejściowe 23 2 2 3 2" xfId="6745"/>
    <cellStyle name="Dane wejściowe 23 2 2 4" xfId="6746"/>
    <cellStyle name="Dane wejściowe 23 2 3" xfId="6747"/>
    <cellStyle name="Dane wejściowe 23 2 3 2" xfId="6748"/>
    <cellStyle name="Dane wejściowe 23 2 4" xfId="6749"/>
    <cellStyle name="Dane wejściowe 23 2 4 2" xfId="6750"/>
    <cellStyle name="Dane wejściowe 23 2 5" xfId="6751"/>
    <cellStyle name="Dane wejściowe 23 2 5 2" xfId="6752"/>
    <cellStyle name="Dane wejściowe 23 2 6" xfId="6753"/>
    <cellStyle name="Dane wejściowe 23 3" xfId="6754"/>
    <cellStyle name="Dane wejściowe 23 3 2" xfId="6755"/>
    <cellStyle name="Dane wejściowe 23 3 2 2" xfId="6756"/>
    <cellStyle name="Dane wejściowe 23 3 2 2 2" xfId="6757"/>
    <cellStyle name="Dane wejściowe 23 3 2 3" xfId="6758"/>
    <cellStyle name="Dane wejściowe 23 3 2 3 2" xfId="6759"/>
    <cellStyle name="Dane wejściowe 23 3 2 4" xfId="6760"/>
    <cellStyle name="Dane wejściowe 23 3 3" xfId="6761"/>
    <cellStyle name="Dane wejściowe 23 3 3 2" xfId="6762"/>
    <cellStyle name="Dane wejściowe 23 3 4" xfId="6763"/>
    <cellStyle name="Dane wejściowe 23 3 4 2" xfId="6764"/>
    <cellStyle name="Dane wejściowe 23 3 5" xfId="6765"/>
    <cellStyle name="Dane wejściowe 23 3 5 2" xfId="6766"/>
    <cellStyle name="Dane wejściowe 23 3 6" xfId="6767"/>
    <cellStyle name="Dane wejściowe 23 3 7" xfId="6768"/>
    <cellStyle name="Dane wejściowe 23 3 8" xfId="6769"/>
    <cellStyle name="Dane wejściowe 23 4" xfId="6770"/>
    <cellStyle name="Dane wejściowe 23 4 2" xfId="6771"/>
    <cellStyle name="Dane wejściowe 23 4 2 2" xfId="6772"/>
    <cellStyle name="Dane wejściowe 23 4 3" xfId="6773"/>
    <cellStyle name="Dane wejściowe 23 4 3 2" xfId="6774"/>
    <cellStyle name="Dane wejściowe 23 4 4" xfId="6775"/>
    <cellStyle name="Dane wejściowe 23 4 5" xfId="6776"/>
    <cellStyle name="Dane wejściowe 23 4 6" xfId="6777"/>
    <cellStyle name="Dane wejściowe 23 5" xfId="6778"/>
    <cellStyle name="Dane wejściowe 23 5 2" xfId="6779"/>
    <cellStyle name="Dane wejściowe 23 5 2 2" xfId="6780"/>
    <cellStyle name="Dane wejściowe 23 5 3" xfId="6781"/>
    <cellStyle name="Dane wejściowe 23 5 3 2" xfId="6782"/>
    <cellStyle name="Dane wejściowe 23 5 4" xfId="6783"/>
    <cellStyle name="Dane wejściowe 23 5 5" xfId="6784"/>
    <cellStyle name="Dane wejściowe 23 5 6" xfId="6785"/>
    <cellStyle name="Dane wejściowe 23 6" xfId="6786"/>
    <cellStyle name="Dane wejściowe 23 6 2" xfId="6787"/>
    <cellStyle name="Dane wejściowe 23 6 2 2" xfId="6788"/>
    <cellStyle name="Dane wejściowe 23 6 3" xfId="6789"/>
    <cellStyle name="Dane wejściowe 23 6 3 2" xfId="6790"/>
    <cellStyle name="Dane wejściowe 23 6 4" xfId="6791"/>
    <cellStyle name="Dane wejściowe 23 6 5" xfId="6792"/>
    <cellStyle name="Dane wejściowe 23 6 6" xfId="6793"/>
    <cellStyle name="Dane wejściowe 23 7" xfId="6794"/>
    <cellStyle name="Dane wejściowe 23 7 2" xfId="6795"/>
    <cellStyle name="Dane wejściowe 23 7 3" xfId="6796"/>
    <cellStyle name="Dane wejściowe 23 7 4" xfId="6797"/>
    <cellStyle name="Dane wejściowe 23 8" xfId="6798"/>
    <cellStyle name="Dane wejściowe 23 8 2" xfId="6799"/>
    <cellStyle name="Dane wejściowe 23 9" xfId="6800"/>
    <cellStyle name="Dane wejściowe 23 9 2" xfId="6801"/>
    <cellStyle name="Dane wejściowe 24" xfId="6802"/>
    <cellStyle name="Dane wejściowe 24 10" xfId="6803"/>
    <cellStyle name="Dane wejściowe 24 11" xfId="6804"/>
    <cellStyle name="Dane wejściowe 24 2" xfId="6805"/>
    <cellStyle name="Dane wejściowe 24 2 2" xfId="6806"/>
    <cellStyle name="Dane wejściowe 24 2 2 2" xfId="6807"/>
    <cellStyle name="Dane wejściowe 24 2 2 2 2" xfId="6808"/>
    <cellStyle name="Dane wejściowe 24 2 2 3" xfId="6809"/>
    <cellStyle name="Dane wejściowe 24 2 2 3 2" xfId="6810"/>
    <cellStyle name="Dane wejściowe 24 2 2 4" xfId="6811"/>
    <cellStyle name="Dane wejściowe 24 2 3" xfId="6812"/>
    <cellStyle name="Dane wejściowe 24 2 3 2" xfId="6813"/>
    <cellStyle name="Dane wejściowe 24 2 4" xfId="6814"/>
    <cellStyle name="Dane wejściowe 24 2 4 2" xfId="6815"/>
    <cellStyle name="Dane wejściowe 24 2 5" xfId="6816"/>
    <cellStyle name="Dane wejściowe 24 2 5 2" xfId="6817"/>
    <cellStyle name="Dane wejściowe 24 2 6" xfId="6818"/>
    <cellStyle name="Dane wejściowe 24 3" xfId="6819"/>
    <cellStyle name="Dane wejściowe 24 3 2" xfId="6820"/>
    <cellStyle name="Dane wejściowe 24 3 2 2" xfId="6821"/>
    <cellStyle name="Dane wejściowe 24 3 2 2 2" xfId="6822"/>
    <cellStyle name="Dane wejściowe 24 3 2 3" xfId="6823"/>
    <cellStyle name="Dane wejściowe 24 3 2 3 2" xfId="6824"/>
    <cellStyle name="Dane wejściowe 24 3 2 4" xfId="6825"/>
    <cellStyle name="Dane wejściowe 24 3 3" xfId="6826"/>
    <cellStyle name="Dane wejściowe 24 3 3 2" xfId="6827"/>
    <cellStyle name="Dane wejściowe 24 3 4" xfId="6828"/>
    <cellStyle name="Dane wejściowe 24 3 4 2" xfId="6829"/>
    <cellStyle name="Dane wejściowe 24 3 5" xfId="6830"/>
    <cellStyle name="Dane wejściowe 24 3 5 2" xfId="6831"/>
    <cellStyle name="Dane wejściowe 24 3 6" xfId="6832"/>
    <cellStyle name="Dane wejściowe 24 3 7" xfId="6833"/>
    <cellStyle name="Dane wejściowe 24 3 8" xfId="6834"/>
    <cellStyle name="Dane wejściowe 24 4" xfId="6835"/>
    <cellStyle name="Dane wejściowe 24 4 2" xfId="6836"/>
    <cellStyle name="Dane wejściowe 24 4 2 2" xfId="6837"/>
    <cellStyle name="Dane wejściowe 24 4 3" xfId="6838"/>
    <cellStyle name="Dane wejściowe 24 4 3 2" xfId="6839"/>
    <cellStyle name="Dane wejściowe 24 4 4" xfId="6840"/>
    <cellStyle name="Dane wejściowe 24 4 5" xfId="6841"/>
    <cellStyle name="Dane wejściowe 24 4 6" xfId="6842"/>
    <cellStyle name="Dane wejściowe 24 5" xfId="6843"/>
    <cellStyle name="Dane wejściowe 24 5 2" xfId="6844"/>
    <cellStyle name="Dane wejściowe 24 5 2 2" xfId="6845"/>
    <cellStyle name="Dane wejściowe 24 5 3" xfId="6846"/>
    <cellStyle name="Dane wejściowe 24 5 3 2" xfId="6847"/>
    <cellStyle name="Dane wejściowe 24 5 4" xfId="6848"/>
    <cellStyle name="Dane wejściowe 24 5 5" xfId="6849"/>
    <cellStyle name="Dane wejściowe 24 5 6" xfId="6850"/>
    <cellStyle name="Dane wejściowe 24 6" xfId="6851"/>
    <cellStyle name="Dane wejściowe 24 6 2" xfId="6852"/>
    <cellStyle name="Dane wejściowe 24 6 2 2" xfId="6853"/>
    <cellStyle name="Dane wejściowe 24 6 3" xfId="6854"/>
    <cellStyle name="Dane wejściowe 24 6 3 2" xfId="6855"/>
    <cellStyle name="Dane wejściowe 24 6 4" xfId="6856"/>
    <cellStyle name="Dane wejściowe 24 6 5" xfId="6857"/>
    <cellStyle name="Dane wejściowe 24 6 6" xfId="6858"/>
    <cellStyle name="Dane wejściowe 24 7" xfId="6859"/>
    <cellStyle name="Dane wejściowe 24 7 2" xfId="6860"/>
    <cellStyle name="Dane wejściowe 24 7 3" xfId="6861"/>
    <cellStyle name="Dane wejściowe 24 7 4" xfId="6862"/>
    <cellStyle name="Dane wejściowe 24 8" xfId="6863"/>
    <cellStyle name="Dane wejściowe 24 8 2" xfId="6864"/>
    <cellStyle name="Dane wejściowe 24 9" xfId="6865"/>
    <cellStyle name="Dane wejściowe 24 9 2" xfId="6866"/>
    <cellStyle name="Dane wejściowe 25" xfId="6867"/>
    <cellStyle name="Dane wejściowe 25 2" xfId="6868"/>
    <cellStyle name="Dane wejściowe 25 2 2" xfId="6869"/>
    <cellStyle name="Dane wejściowe 25 2 2 2" xfId="6870"/>
    <cellStyle name="Dane wejściowe 25 2 3" xfId="6871"/>
    <cellStyle name="Dane wejściowe 25 2 3 2" xfId="6872"/>
    <cellStyle name="Dane wejściowe 25 2 4" xfId="6873"/>
    <cellStyle name="Dane wejściowe 25 3" xfId="6874"/>
    <cellStyle name="Dane wejściowe 25 3 2" xfId="6875"/>
    <cellStyle name="Dane wejściowe 25 4" xfId="6876"/>
    <cellStyle name="Dane wejściowe 25 4 2" xfId="6877"/>
    <cellStyle name="Dane wejściowe 25 5" xfId="6878"/>
    <cellStyle name="Dane wejściowe 25 5 2" xfId="6879"/>
    <cellStyle name="Dane wejściowe 25 6" xfId="6880"/>
    <cellStyle name="Dane wejściowe 26" xfId="6881"/>
    <cellStyle name="Dane wejściowe 26 2" xfId="6882"/>
    <cellStyle name="Dane wejściowe 26 2 2" xfId="6883"/>
    <cellStyle name="Dane wejściowe 26 2 2 2" xfId="6884"/>
    <cellStyle name="Dane wejściowe 26 2 3" xfId="6885"/>
    <cellStyle name="Dane wejściowe 26 2 3 2" xfId="6886"/>
    <cellStyle name="Dane wejściowe 26 2 4" xfId="6887"/>
    <cellStyle name="Dane wejściowe 26 3" xfId="6888"/>
    <cellStyle name="Dane wejściowe 26 3 2" xfId="6889"/>
    <cellStyle name="Dane wejściowe 26 4" xfId="6890"/>
    <cellStyle name="Dane wejściowe 26 4 2" xfId="6891"/>
    <cellStyle name="Dane wejściowe 26 5" xfId="6892"/>
    <cellStyle name="Dane wejściowe 26 5 2" xfId="6893"/>
    <cellStyle name="Dane wejściowe 26 6" xfId="6894"/>
    <cellStyle name="Dane wejściowe 26 7" xfId="6895"/>
    <cellStyle name="Dane wejściowe 26 8" xfId="6896"/>
    <cellStyle name="Dane wejściowe 27" xfId="6897"/>
    <cellStyle name="Dane wejściowe 27 2" xfId="6898"/>
    <cellStyle name="Dane wejściowe 27 2 2" xfId="6899"/>
    <cellStyle name="Dane wejściowe 27 3" xfId="6900"/>
    <cellStyle name="Dane wejściowe 27 3 2" xfId="6901"/>
    <cellStyle name="Dane wejściowe 27 4" xfId="6902"/>
    <cellStyle name="Dane wejściowe 27 5" xfId="6903"/>
    <cellStyle name="Dane wejściowe 27 6" xfId="6904"/>
    <cellStyle name="Dane wejściowe 28" xfId="6905"/>
    <cellStyle name="Dane wejściowe 28 2" xfId="6906"/>
    <cellStyle name="Dane wejściowe 28 3" xfId="6907"/>
    <cellStyle name="Dane wejściowe 28 4" xfId="6908"/>
    <cellStyle name="Dane wejściowe 29" xfId="6909"/>
    <cellStyle name="Dane wejściowe 29 2" xfId="6910"/>
    <cellStyle name="Dane wejściowe 29 3" xfId="6911"/>
    <cellStyle name="Dane wejściowe 29 4" xfId="6912"/>
    <cellStyle name="Dane wejściowe 3" xfId="6913"/>
    <cellStyle name="Dane wejściowe 3 10" xfId="6914"/>
    <cellStyle name="Dane wejściowe 3 11" xfId="6915"/>
    <cellStyle name="Dane wejściowe 3 2" xfId="6916"/>
    <cellStyle name="Dane wejściowe 3 2 2" xfId="6917"/>
    <cellStyle name="Dane wejściowe 3 2 2 2" xfId="6918"/>
    <cellStyle name="Dane wejściowe 3 2 2 2 2" xfId="6919"/>
    <cellStyle name="Dane wejściowe 3 2 2 3" xfId="6920"/>
    <cellStyle name="Dane wejściowe 3 2 2 3 2" xfId="6921"/>
    <cellStyle name="Dane wejściowe 3 2 2 4" xfId="6922"/>
    <cellStyle name="Dane wejściowe 3 2 3" xfId="6923"/>
    <cellStyle name="Dane wejściowe 3 2 3 2" xfId="6924"/>
    <cellStyle name="Dane wejściowe 3 2 4" xfId="6925"/>
    <cellStyle name="Dane wejściowe 3 2 4 2" xfId="6926"/>
    <cellStyle name="Dane wejściowe 3 2 5" xfId="6927"/>
    <cellStyle name="Dane wejściowe 3 2 5 2" xfId="6928"/>
    <cellStyle name="Dane wejściowe 3 2 6" xfId="6929"/>
    <cellStyle name="Dane wejściowe 3 3" xfId="6930"/>
    <cellStyle name="Dane wejściowe 3 3 2" xfId="6931"/>
    <cellStyle name="Dane wejściowe 3 3 2 2" xfId="6932"/>
    <cellStyle name="Dane wejściowe 3 3 2 2 2" xfId="6933"/>
    <cellStyle name="Dane wejściowe 3 3 2 3" xfId="6934"/>
    <cellStyle name="Dane wejściowe 3 3 2 3 2" xfId="6935"/>
    <cellStyle name="Dane wejściowe 3 3 2 4" xfId="6936"/>
    <cellStyle name="Dane wejściowe 3 3 3" xfId="6937"/>
    <cellStyle name="Dane wejściowe 3 3 3 2" xfId="6938"/>
    <cellStyle name="Dane wejściowe 3 3 4" xfId="6939"/>
    <cellStyle name="Dane wejściowe 3 3 4 2" xfId="6940"/>
    <cellStyle name="Dane wejściowe 3 3 5" xfId="6941"/>
    <cellStyle name="Dane wejściowe 3 3 5 2" xfId="6942"/>
    <cellStyle name="Dane wejściowe 3 3 6" xfId="6943"/>
    <cellStyle name="Dane wejściowe 3 3 7" xfId="6944"/>
    <cellStyle name="Dane wejściowe 3 3 8" xfId="6945"/>
    <cellStyle name="Dane wejściowe 3 4" xfId="6946"/>
    <cellStyle name="Dane wejściowe 3 4 2" xfId="6947"/>
    <cellStyle name="Dane wejściowe 3 4 2 2" xfId="6948"/>
    <cellStyle name="Dane wejściowe 3 4 3" xfId="6949"/>
    <cellStyle name="Dane wejściowe 3 4 3 2" xfId="6950"/>
    <cellStyle name="Dane wejściowe 3 4 4" xfId="6951"/>
    <cellStyle name="Dane wejściowe 3 4 5" xfId="6952"/>
    <cellStyle name="Dane wejściowe 3 4 6" xfId="6953"/>
    <cellStyle name="Dane wejściowe 3 5" xfId="6954"/>
    <cellStyle name="Dane wejściowe 3 5 2" xfId="6955"/>
    <cellStyle name="Dane wejściowe 3 5 2 2" xfId="6956"/>
    <cellStyle name="Dane wejściowe 3 5 3" xfId="6957"/>
    <cellStyle name="Dane wejściowe 3 5 3 2" xfId="6958"/>
    <cellStyle name="Dane wejściowe 3 5 4" xfId="6959"/>
    <cellStyle name="Dane wejściowe 3 5 5" xfId="6960"/>
    <cellStyle name="Dane wejściowe 3 5 6" xfId="6961"/>
    <cellStyle name="Dane wejściowe 3 6" xfId="6962"/>
    <cellStyle name="Dane wejściowe 3 6 2" xfId="6963"/>
    <cellStyle name="Dane wejściowe 3 6 2 2" xfId="6964"/>
    <cellStyle name="Dane wejściowe 3 6 3" xfId="6965"/>
    <cellStyle name="Dane wejściowe 3 6 3 2" xfId="6966"/>
    <cellStyle name="Dane wejściowe 3 6 4" xfId="6967"/>
    <cellStyle name="Dane wejściowe 3 6 5" xfId="6968"/>
    <cellStyle name="Dane wejściowe 3 6 6" xfId="6969"/>
    <cellStyle name="Dane wejściowe 3 7" xfId="6970"/>
    <cellStyle name="Dane wejściowe 3 7 2" xfId="6971"/>
    <cellStyle name="Dane wejściowe 3 7 3" xfId="6972"/>
    <cellStyle name="Dane wejściowe 3 7 4" xfId="6973"/>
    <cellStyle name="Dane wejściowe 3 8" xfId="6974"/>
    <cellStyle name="Dane wejściowe 3 8 2" xfId="6975"/>
    <cellStyle name="Dane wejściowe 3 9" xfId="6976"/>
    <cellStyle name="Dane wejściowe 3 9 2" xfId="6977"/>
    <cellStyle name="Dane wejściowe 30" xfId="6978"/>
    <cellStyle name="Dane wejściowe 30 2" xfId="6979"/>
    <cellStyle name="Dane wejściowe 30 3" xfId="6980"/>
    <cellStyle name="Dane wejściowe 30 4" xfId="6981"/>
    <cellStyle name="Dane wejściowe 31" xfId="6982"/>
    <cellStyle name="Dane wejściowe 32" xfId="6983"/>
    <cellStyle name="Dane wejściowe 4" xfId="6984"/>
    <cellStyle name="Dane wejściowe 4 10" xfId="6985"/>
    <cellStyle name="Dane wejściowe 4 11" xfId="6986"/>
    <cellStyle name="Dane wejściowe 4 2" xfId="6987"/>
    <cellStyle name="Dane wejściowe 4 2 2" xfId="6988"/>
    <cellStyle name="Dane wejściowe 4 2 2 2" xfId="6989"/>
    <cellStyle name="Dane wejściowe 4 2 2 2 2" xfId="6990"/>
    <cellStyle name="Dane wejściowe 4 2 2 3" xfId="6991"/>
    <cellStyle name="Dane wejściowe 4 2 2 3 2" xfId="6992"/>
    <cellStyle name="Dane wejściowe 4 2 2 4" xfId="6993"/>
    <cellStyle name="Dane wejściowe 4 2 3" xfId="6994"/>
    <cellStyle name="Dane wejściowe 4 2 3 2" xfId="6995"/>
    <cellStyle name="Dane wejściowe 4 2 4" xfId="6996"/>
    <cellStyle name="Dane wejściowe 4 2 4 2" xfId="6997"/>
    <cellStyle name="Dane wejściowe 4 2 5" xfId="6998"/>
    <cellStyle name="Dane wejściowe 4 2 5 2" xfId="6999"/>
    <cellStyle name="Dane wejściowe 4 2 6" xfId="7000"/>
    <cellStyle name="Dane wejściowe 4 3" xfId="7001"/>
    <cellStyle name="Dane wejściowe 4 3 2" xfId="7002"/>
    <cellStyle name="Dane wejściowe 4 3 2 2" xfId="7003"/>
    <cellStyle name="Dane wejściowe 4 3 2 2 2" xfId="7004"/>
    <cellStyle name="Dane wejściowe 4 3 2 3" xfId="7005"/>
    <cellStyle name="Dane wejściowe 4 3 2 3 2" xfId="7006"/>
    <cellStyle name="Dane wejściowe 4 3 2 4" xfId="7007"/>
    <cellStyle name="Dane wejściowe 4 3 3" xfId="7008"/>
    <cellStyle name="Dane wejściowe 4 3 3 2" xfId="7009"/>
    <cellStyle name="Dane wejściowe 4 3 4" xfId="7010"/>
    <cellStyle name="Dane wejściowe 4 3 4 2" xfId="7011"/>
    <cellStyle name="Dane wejściowe 4 3 5" xfId="7012"/>
    <cellStyle name="Dane wejściowe 4 3 5 2" xfId="7013"/>
    <cellStyle name="Dane wejściowe 4 3 6" xfId="7014"/>
    <cellStyle name="Dane wejściowe 4 3 7" xfId="7015"/>
    <cellStyle name="Dane wejściowe 4 3 8" xfId="7016"/>
    <cellStyle name="Dane wejściowe 4 4" xfId="7017"/>
    <cellStyle name="Dane wejściowe 4 4 2" xfId="7018"/>
    <cellStyle name="Dane wejściowe 4 4 2 2" xfId="7019"/>
    <cellStyle name="Dane wejściowe 4 4 3" xfId="7020"/>
    <cellStyle name="Dane wejściowe 4 4 3 2" xfId="7021"/>
    <cellStyle name="Dane wejściowe 4 4 4" xfId="7022"/>
    <cellStyle name="Dane wejściowe 4 4 5" xfId="7023"/>
    <cellStyle name="Dane wejściowe 4 4 6" xfId="7024"/>
    <cellStyle name="Dane wejściowe 4 5" xfId="7025"/>
    <cellStyle name="Dane wejściowe 4 5 2" xfId="7026"/>
    <cellStyle name="Dane wejściowe 4 5 2 2" xfId="7027"/>
    <cellStyle name="Dane wejściowe 4 5 3" xfId="7028"/>
    <cellStyle name="Dane wejściowe 4 5 3 2" xfId="7029"/>
    <cellStyle name="Dane wejściowe 4 5 4" xfId="7030"/>
    <cellStyle name="Dane wejściowe 4 5 5" xfId="7031"/>
    <cellStyle name="Dane wejściowe 4 5 6" xfId="7032"/>
    <cellStyle name="Dane wejściowe 4 6" xfId="7033"/>
    <cellStyle name="Dane wejściowe 4 6 2" xfId="7034"/>
    <cellStyle name="Dane wejściowe 4 6 2 2" xfId="7035"/>
    <cellStyle name="Dane wejściowe 4 6 3" xfId="7036"/>
    <cellStyle name="Dane wejściowe 4 6 3 2" xfId="7037"/>
    <cellStyle name="Dane wejściowe 4 6 4" xfId="7038"/>
    <cellStyle name="Dane wejściowe 4 6 5" xfId="7039"/>
    <cellStyle name="Dane wejściowe 4 6 6" xfId="7040"/>
    <cellStyle name="Dane wejściowe 4 7" xfId="7041"/>
    <cellStyle name="Dane wejściowe 4 7 2" xfId="7042"/>
    <cellStyle name="Dane wejściowe 4 7 3" xfId="7043"/>
    <cellStyle name="Dane wejściowe 4 7 4" xfId="7044"/>
    <cellStyle name="Dane wejściowe 4 8" xfId="7045"/>
    <cellStyle name="Dane wejściowe 4 8 2" xfId="7046"/>
    <cellStyle name="Dane wejściowe 4 9" xfId="7047"/>
    <cellStyle name="Dane wejściowe 4 9 2" xfId="7048"/>
    <cellStyle name="Dane wejściowe 5" xfId="7049"/>
    <cellStyle name="Dane wejściowe 5 10" xfId="7050"/>
    <cellStyle name="Dane wejściowe 5 11" xfId="7051"/>
    <cellStyle name="Dane wejściowe 5 2" xfId="7052"/>
    <cellStyle name="Dane wejściowe 5 2 2" xfId="7053"/>
    <cellStyle name="Dane wejściowe 5 2 2 2" xfId="7054"/>
    <cellStyle name="Dane wejściowe 5 2 2 2 2" xfId="7055"/>
    <cellStyle name="Dane wejściowe 5 2 2 3" xfId="7056"/>
    <cellStyle name="Dane wejściowe 5 2 2 3 2" xfId="7057"/>
    <cellStyle name="Dane wejściowe 5 2 2 4" xfId="7058"/>
    <cellStyle name="Dane wejściowe 5 2 3" xfId="7059"/>
    <cellStyle name="Dane wejściowe 5 2 3 2" xfId="7060"/>
    <cellStyle name="Dane wejściowe 5 2 4" xfId="7061"/>
    <cellStyle name="Dane wejściowe 5 2 4 2" xfId="7062"/>
    <cellStyle name="Dane wejściowe 5 2 5" xfId="7063"/>
    <cellStyle name="Dane wejściowe 5 2 5 2" xfId="7064"/>
    <cellStyle name="Dane wejściowe 5 2 6" xfId="7065"/>
    <cellStyle name="Dane wejściowe 5 3" xfId="7066"/>
    <cellStyle name="Dane wejściowe 5 3 2" xfId="7067"/>
    <cellStyle name="Dane wejściowe 5 3 2 2" xfId="7068"/>
    <cellStyle name="Dane wejściowe 5 3 2 2 2" xfId="7069"/>
    <cellStyle name="Dane wejściowe 5 3 2 3" xfId="7070"/>
    <cellStyle name="Dane wejściowe 5 3 2 3 2" xfId="7071"/>
    <cellStyle name="Dane wejściowe 5 3 2 4" xfId="7072"/>
    <cellStyle name="Dane wejściowe 5 3 3" xfId="7073"/>
    <cellStyle name="Dane wejściowe 5 3 3 2" xfId="7074"/>
    <cellStyle name="Dane wejściowe 5 3 4" xfId="7075"/>
    <cellStyle name="Dane wejściowe 5 3 4 2" xfId="7076"/>
    <cellStyle name="Dane wejściowe 5 3 5" xfId="7077"/>
    <cellStyle name="Dane wejściowe 5 3 5 2" xfId="7078"/>
    <cellStyle name="Dane wejściowe 5 3 6" xfId="7079"/>
    <cellStyle name="Dane wejściowe 5 3 7" xfId="7080"/>
    <cellStyle name="Dane wejściowe 5 3 8" xfId="7081"/>
    <cellStyle name="Dane wejściowe 5 4" xfId="7082"/>
    <cellStyle name="Dane wejściowe 5 4 2" xfId="7083"/>
    <cellStyle name="Dane wejściowe 5 4 2 2" xfId="7084"/>
    <cellStyle name="Dane wejściowe 5 4 3" xfId="7085"/>
    <cellStyle name="Dane wejściowe 5 4 3 2" xfId="7086"/>
    <cellStyle name="Dane wejściowe 5 4 4" xfId="7087"/>
    <cellStyle name="Dane wejściowe 5 4 5" xfId="7088"/>
    <cellStyle name="Dane wejściowe 5 4 6" xfId="7089"/>
    <cellStyle name="Dane wejściowe 5 5" xfId="7090"/>
    <cellStyle name="Dane wejściowe 5 5 2" xfId="7091"/>
    <cellStyle name="Dane wejściowe 5 5 2 2" xfId="7092"/>
    <cellStyle name="Dane wejściowe 5 5 3" xfId="7093"/>
    <cellStyle name="Dane wejściowe 5 5 3 2" xfId="7094"/>
    <cellStyle name="Dane wejściowe 5 5 4" xfId="7095"/>
    <cellStyle name="Dane wejściowe 5 5 5" xfId="7096"/>
    <cellStyle name="Dane wejściowe 5 5 6" xfId="7097"/>
    <cellStyle name="Dane wejściowe 5 6" xfId="7098"/>
    <cellStyle name="Dane wejściowe 5 6 2" xfId="7099"/>
    <cellStyle name="Dane wejściowe 5 6 2 2" xfId="7100"/>
    <cellStyle name="Dane wejściowe 5 6 3" xfId="7101"/>
    <cellStyle name="Dane wejściowe 5 6 3 2" xfId="7102"/>
    <cellStyle name="Dane wejściowe 5 6 4" xfId="7103"/>
    <cellStyle name="Dane wejściowe 5 6 5" xfId="7104"/>
    <cellStyle name="Dane wejściowe 5 6 6" xfId="7105"/>
    <cellStyle name="Dane wejściowe 5 7" xfId="7106"/>
    <cellStyle name="Dane wejściowe 5 7 2" xfId="7107"/>
    <cellStyle name="Dane wejściowe 5 7 3" xfId="7108"/>
    <cellStyle name="Dane wejściowe 5 7 4" xfId="7109"/>
    <cellStyle name="Dane wejściowe 5 8" xfId="7110"/>
    <cellStyle name="Dane wejściowe 5 8 2" xfId="7111"/>
    <cellStyle name="Dane wejściowe 5 9" xfId="7112"/>
    <cellStyle name="Dane wejściowe 5 9 2" xfId="7113"/>
    <cellStyle name="Dane wejściowe 6" xfId="7114"/>
    <cellStyle name="Dane wejściowe 6 10" xfId="7115"/>
    <cellStyle name="Dane wejściowe 6 11" xfId="7116"/>
    <cellStyle name="Dane wejściowe 6 2" xfId="7117"/>
    <cellStyle name="Dane wejściowe 6 2 2" xfId="7118"/>
    <cellStyle name="Dane wejściowe 6 2 2 2" xfId="7119"/>
    <cellStyle name="Dane wejściowe 6 2 2 2 2" xfId="7120"/>
    <cellStyle name="Dane wejściowe 6 2 2 3" xfId="7121"/>
    <cellStyle name="Dane wejściowe 6 2 2 3 2" xfId="7122"/>
    <cellStyle name="Dane wejściowe 6 2 2 4" xfId="7123"/>
    <cellStyle name="Dane wejściowe 6 2 3" xfId="7124"/>
    <cellStyle name="Dane wejściowe 6 2 3 2" xfId="7125"/>
    <cellStyle name="Dane wejściowe 6 2 4" xfId="7126"/>
    <cellStyle name="Dane wejściowe 6 2 4 2" xfId="7127"/>
    <cellStyle name="Dane wejściowe 6 2 5" xfId="7128"/>
    <cellStyle name="Dane wejściowe 6 2 5 2" xfId="7129"/>
    <cellStyle name="Dane wejściowe 6 2 6" xfId="7130"/>
    <cellStyle name="Dane wejściowe 6 3" xfId="7131"/>
    <cellStyle name="Dane wejściowe 6 3 2" xfId="7132"/>
    <cellStyle name="Dane wejściowe 6 3 2 2" xfId="7133"/>
    <cellStyle name="Dane wejściowe 6 3 2 2 2" xfId="7134"/>
    <cellStyle name="Dane wejściowe 6 3 2 3" xfId="7135"/>
    <cellStyle name="Dane wejściowe 6 3 2 3 2" xfId="7136"/>
    <cellStyle name="Dane wejściowe 6 3 2 4" xfId="7137"/>
    <cellStyle name="Dane wejściowe 6 3 3" xfId="7138"/>
    <cellStyle name="Dane wejściowe 6 3 3 2" xfId="7139"/>
    <cellStyle name="Dane wejściowe 6 3 4" xfId="7140"/>
    <cellStyle name="Dane wejściowe 6 3 4 2" xfId="7141"/>
    <cellStyle name="Dane wejściowe 6 3 5" xfId="7142"/>
    <cellStyle name="Dane wejściowe 6 3 5 2" xfId="7143"/>
    <cellStyle name="Dane wejściowe 6 3 6" xfId="7144"/>
    <cellStyle name="Dane wejściowe 6 3 7" xfId="7145"/>
    <cellStyle name="Dane wejściowe 6 3 8" xfId="7146"/>
    <cellStyle name="Dane wejściowe 6 4" xfId="7147"/>
    <cellStyle name="Dane wejściowe 6 4 2" xfId="7148"/>
    <cellStyle name="Dane wejściowe 6 4 2 2" xfId="7149"/>
    <cellStyle name="Dane wejściowe 6 4 3" xfId="7150"/>
    <cellStyle name="Dane wejściowe 6 4 3 2" xfId="7151"/>
    <cellStyle name="Dane wejściowe 6 4 4" xfId="7152"/>
    <cellStyle name="Dane wejściowe 6 4 5" xfId="7153"/>
    <cellStyle name="Dane wejściowe 6 4 6" xfId="7154"/>
    <cellStyle name="Dane wejściowe 6 5" xfId="7155"/>
    <cellStyle name="Dane wejściowe 6 5 2" xfId="7156"/>
    <cellStyle name="Dane wejściowe 6 5 2 2" xfId="7157"/>
    <cellStyle name="Dane wejściowe 6 5 3" xfId="7158"/>
    <cellStyle name="Dane wejściowe 6 5 3 2" xfId="7159"/>
    <cellStyle name="Dane wejściowe 6 5 4" xfId="7160"/>
    <cellStyle name="Dane wejściowe 6 5 5" xfId="7161"/>
    <cellStyle name="Dane wejściowe 6 5 6" xfId="7162"/>
    <cellStyle name="Dane wejściowe 6 6" xfId="7163"/>
    <cellStyle name="Dane wejściowe 6 6 2" xfId="7164"/>
    <cellStyle name="Dane wejściowe 6 6 2 2" xfId="7165"/>
    <cellStyle name="Dane wejściowe 6 6 3" xfId="7166"/>
    <cellStyle name="Dane wejściowe 6 6 3 2" xfId="7167"/>
    <cellStyle name="Dane wejściowe 6 6 4" xfId="7168"/>
    <cellStyle name="Dane wejściowe 6 6 5" xfId="7169"/>
    <cellStyle name="Dane wejściowe 6 6 6" xfId="7170"/>
    <cellStyle name="Dane wejściowe 6 7" xfId="7171"/>
    <cellStyle name="Dane wejściowe 6 7 2" xfId="7172"/>
    <cellStyle name="Dane wejściowe 6 7 3" xfId="7173"/>
    <cellStyle name="Dane wejściowe 6 7 4" xfId="7174"/>
    <cellStyle name="Dane wejściowe 6 8" xfId="7175"/>
    <cellStyle name="Dane wejściowe 6 8 2" xfId="7176"/>
    <cellStyle name="Dane wejściowe 6 9" xfId="7177"/>
    <cellStyle name="Dane wejściowe 6 9 2" xfId="7178"/>
    <cellStyle name="Dane wejściowe 7" xfId="7179"/>
    <cellStyle name="Dane wejściowe 7 10" xfId="7180"/>
    <cellStyle name="Dane wejściowe 7 11" xfId="7181"/>
    <cellStyle name="Dane wejściowe 7 2" xfId="7182"/>
    <cellStyle name="Dane wejściowe 7 2 2" xfId="7183"/>
    <cellStyle name="Dane wejściowe 7 2 2 2" xfId="7184"/>
    <cellStyle name="Dane wejściowe 7 2 2 2 2" xfId="7185"/>
    <cellStyle name="Dane wejściowe 7 2 2 3" xfId="7186"/>
    <cellStyle name="Dane wejściowe 7 2 2 3 2" xfId="7187"/>
    <cellStyle name="Dane wejściowe 7 2 2 4" xfId="7188"/>
    <cellStyle name="Dane wejściowe 7 2 3" xfId="7189"/>
    <cellStyle name="Dane wejściowe 7 2 3 2" xfId="7190"/>
    <cellStyle name="Dane wejściowe 7 2 4" xfId="7191"/>
    <cellStyle name="Dane wejściowe 7 2 4 2" xfId="7192"/>
    <cellStyle name="Dane wejściowe 7 2 5" xfId="7193"/>
    <cellStyle name="Dane wejściowe 7 2 5 2" xfId="7194"/>
    <cellStyle name="Dane wejściowe 7 2 6" xfId="7195"/>
    <cellStyle name="Dane wejściowe 7 3" xfId="7196"/>
    <cellStyle name="Dane wejściowe 7 3 2" xfId="7197"/>
    <cellStyle name="Dane wejściowe 7 3 2 2" xfId="7198"/>
    <cellStyle name="Dane wejściowe 7 3 2 2 2" xfId="7199"/>
    <cellStyle name="Dane wejściowe 7 3 2 3" xfId="7200"/>
    <cellStyle name="Dane wejściowe 7 3 2 3 2" xfId="7201"/>
    <cellStyle name="Dane wejściowe 7 3 2 4" xfId="7202"/>
    <cellStyle name="Dane wejściowe 7 3 3" xfId="7203"/>
    <cellStyle name="Dane wejściowe 7 3 3 2" xfId="7204"/>
    <cellStyle name="Dane wejściowe 7 3 4" xfId="7205"/>
    <cellStyle name="Dane wejściowe 7 3 4 2" xfId="7206"/>
    <cellStyle name="Dane wejściowe 7 3 5" xfId="7207"/>
    <cellStyle name="Dane wejściowe 7 3 5 2" xfId="7208"/>
    <cellStyle name="Dane wejściowe 7 3 6" xfId="7209"/>
    <cellStyle name="Dane wejściowe 7 3 7" xfId="7210"/>
    <cellStyle name="Dane wejściowe 7 3 8" xfId="7211"/>
    <cellStyle name="Dane wejściowe 7 4" xfId="7212"/>
    <cellStyle name="Dane wejściowe 7 4 2" xfId="7213"/>
    <cellStyle name="Dane wejściowe 7 4 2 2" xfId="7214"/>
    <cellStyle name="Dane wejściowe 7 4 3" xfId="7215"/>
    <cellStyle name="Dane wejściowe 7 4 3 2" xfId="7216"/>
    <cellStyle name="Dane wejściowe 7 4 4" xfId="7217"/>
    <cellStyle name="Dane wejściowe 7 4 5" xfId="7218"/>
    <cellStyle name="Dane wejściowe 7 4 6" xfId="7219"/>
    <cellStyle name="Dane wejściowe 7 5" xfId="7220"/>
    <cellStyle name="Dane wejściowe 7 5 2" xfId="7221"/>
    <cellStyle name="Dane wejściowe 7 5 2 2" xfId="7222"/>
    <cellStyle name="Dane wejściowe 7 5 3" xfId="7223"/>
    <cellStyle name="Dane wejściowe 7 5 3 2" xfId="7224"/>
    <cellStyle name="Dane wejściowe 7 5 4" xfId="7225"/>
    <cellStyle name="Dane wejściowe 7 5 5" xfId="7226"/>
    <cellStyle name="Dane wejściowe 7 5 6" xfId="7227"/>
    <cellStyle name="Dane wejściowe 7 6" xfId="7228"/>
    <cellStyle name="Dane wejściowe 7 6 2" xfId="7229"/>
    <cellStyle name="Dane wejściowe 7 6 2 2" xfId="7230"/>
    <cellStyle name="Dane wejściowe 7 6 3" xfId="7231"/>
    <cellStyle name="Dane wejściowe 7 6 3 2" xfId="7232"/>
    <cellStyle name="Dane wejściowe 7 6 4" xfId="7233"/>
    <cellStyle name="Dane wejściowe 7 6 5" xfId="7234"/>
    <cellStyle name="Dane wejściowe 7 6 6" xfId="7235"/>
    <cellStyle name="Dane wejściowe 7 7" xfId="7236"/>
    <cellStyle name="Dane wejściowe 7 7 2" xfId="7237"/>
    <cellStyle name="Dane wejściowe 7 7 3" xfId="7238"/>
    <cellStyle name="Dane wejściowe 7 7 4" xfId="7239"/>
    <cellStyle name="Dane wejściowe 7 8" xfId="7240"/>
    <cellStyle name="Dane wejściowe 7 8 2" xfId="7241"/>
    <cellStyle name="Dane wejściowe 7 9" xfId="7242"/>
    <cellStyle name="Dane wejściowe 7 9 2" xfId="7243"/>
    <cellStyle name="Dane wejściowe 8" xfId="7244"/>
    <cellStyle name="Dane wejściowe 8 10" xfId="7245"/>
    <cellStyle name="Dane wejściowe 8 11" xfId="7246"/>
    <cellStyle name="Dane wejściowe 8 2" xfId="7247"/>
    <cellStyle name="Dane wejściowe 8 2 2" xfId="7248"/>
    <cellStyle name="Dane wejściowe 8 2 2 2" xfId="7249"/>
    <cellStyle name="Dane wejściowe 8 2 2 2 2" xfId="7250"/>
    <cellStyle name="Dane wejściowe 8 2 2 3" xfId="7251"/>
    <cellStyle name="Dane wejściowe 8 2 2 3 2" xfId="7252"/>
    <cellStyle name="Dane wejściowe 8 2 2 4" xfId="7253"/>
    <cellStyle name="Dane wejściowe 8 2 3" xfId="7254"/>
    <cellStyle name="Dane wejściowe 8 2 3 2" xfId="7255"/>
    <cellStyle name="Dane wejściowe 8 2 4" xfId="7256"/>
    <cellStyle name="Dane wejściowe 8 2 4 2" xfId="7257"/>
    <cellStyle name="Dane wejściowe 8 2 5" xfId="7258"/>
    <cellStyle name="Dane wejściowe 8 2 5 2" xfId="7259"/>
    <cellStyle name="Dane wejściowe 8 2 6" xfId="7260"/>
    <cellStyle name="Dane wejściowe 8 3" xfId="7261"/>
    <cellStyle name="Dane wejściowe 8 3 2" xfId="7262"/>
    <cellStyle name="Dane wejściowe 8 3 2 2" xfId="7263"/>
    <cellStyle name="Dane wejściowe 8 3 2 2 2" xfId="7264"/>
    <cellStyle name="Dane wejściowe 8 3 2 3" xfId="7265"/>
    <cellStyle name="Dane wejściowe 8 3 2 3 2" xfId="7266"/>
    <cellStyle name="Dane wejściowe 8 3 2 4" xfId="7267"/>
    <cellStyle name="Dane wejściowe 8 3 3" xfId="7268"/>
    <cellStyle name="Dane wejściowe 8 3 3 2" xfId="7269"/>
    <cellStyle name="Dane wejściowe 8 3 4" xfId="7270"/>
    <cellStyle name="Dane wejściowe 8 3 4 2" xfId="7271"/>
    <cellStyle name="Dane wejściowe 8 3 5" xfId="7272"/>
    <cellStyle name="Dane wejściowe 8 3 5 2" xfId="7273"/>
    <cellStyle name="Dane wejściowe 8 3 6" xfId="7274"/>
    <cellStyle name="Dane wejściowe 8 3 7" xfId="7275"/>
    <cellStyle name="Dane wejściowe 8 3 8" xfId="7276"/>
    <cellStyle name="Dane wejściowe 8 4" xfId="7277"/>
    <cellStyle name="Dane wejściowe 8 4 2" xfId="7278"/>
    <cellStyle name="Dane wejściowe 8 4 2 2" xfId="7279"/>
    <cellStyle name="Dane wejściowe 8 4 3" xfId="7280"/>
    <cellStyle name="Dane wejściowe 8 4 3 2" xfId="7281"/>
    <cellStyle name="Dane wejściowe 8 4 4" xfId="7282"/>
    <cellStyle name="Dane wejściowe 8 4 5" xfId="7283"/>
    <cellStyle name="Dane wejściowe 8 4 6" xfId="7284"/>
    <cellStyle name="Dane wejściowe 8 5" xfId="7285"/>
    <cellStyle name="Dane wejściowe 8 5 2" xfId="7286"/>
    <cellStyle name="Dane wejściowe 8 5 2 2" xfId="7287"/>
    <cellStyle name="Dane wejściowe 8 5 3" xfId="7288"/>
    <cellStyle name="Dane wejściowe 8 5 3 2" xfId="7289"/>
    <cellStyle name="Dane wejściowe 8 5 4" xfId="7290"/>
    <cellStyle name="Dane wejściowe 8 5 5" xfId="7291"/>
    <cellStyle name="Dane wejściowe 8 5 6" xfId="7292"/>
    <cellStyle name="Dane wejściowe 8 6" xfId="7293"/>
    <cellStyle name="Dane wejściowe 8 6 2" xfId="7294"/>
    <cellStyle name="Dane wejściowe 8 6 2 2" xfId="7295"/>
    <cellStyle name="Dane wejściowe 8 6 3" xfId="7296"/>
    <cellStyle name="Dane wejściowe 8 6 3 2" xfId="7297"/>
    <cellStyle name="Dane wejściowe 8 6 4" xfId="7298"/>
    <cellStyle name="Dane wejściowe 8 6 5" xfId="7299"/>
    <cellStyle name="Dane wejściowe 8 6 6" xfId="7300"/>
    <cellStyle name="Dane wejściowe 8 7" xfId="7301"/>
    <cellStyle name="Dane wejściowe 8 7 2" xfId="7302"/>
    <cellStyle name="Dane wejściowe 8 7 3" xfId="7303"/>
    <cellStyle name="Dane wejściowe 8 7 4" xfId="7304"/>
    <cellStyle name="Dane wejściowe 8 8" xfId="7305"/>
    <cellStyle name="Dane wejściowe 8 8 2" xfId="7306"/>
    <cellStyle name="Dane wejściowe 8 9" xfId="7307"/>
    <cellStyle name="Dane wejściowe 8 9 2" xfId="7308"/>
    <cellStyle name="Dane wejściowe 9" xfId="7309"/>
    <cellStyle name="Dane wejściowe 9 10" xfId="7310"/>
    <cellStyle name="Dane wejściowe 9 11" xfId="7311"/>
    <cellStyle name="Dane wejściowe 9 2" xfId="7312"/>
    <cellStyle name="Dane wejściowe 9 2 2" xfId="7313"/>
    <cellStyle name="Dane wejściowe 9 2 2 2" xfId="7314"/>
    <cellStyle name="Dane wejściowe 9 2 2 2 2" xfId="7315"/>
    <cellStyle name="Dane wejściowe 9 2 2 3" xfId="7316"/>
    <cellStyle name="Dane wejściowe 9 2 2 3 2" xfId="7317"/>
    <cellStyle name="Dane wejściowe 9 2 2 4" xfId="7318"/>
    <cellStyle name="Dane wejściowe 9 2 3" xfId="7319"/>
    <cellStyle name="Dane wejściowe 9 2 3 2" xfId="7320"/>
    <cellStyle name="Dane wejściowe 9 2 4" xfId="7321"/>
    <cellStyle name="Dane wejściowe 9 2 4 2" xfId="7322"/>
    <cellStyle name="Dane wejściowe 9 2 5" xfId="7323"/>
    <cellStyle name="Dane wejściowe 9 2 5 2" xfId="7324"/>
    <cellStyle name="Dane wejściowe 9 2 6" xfId="7325"/>
    <cellStyle name="Dane wejściowe 9 3" xfId="7326"/>
    <cellStyle name="Dane wejściowe 9 3 2" xfId="7327"/>
    <cellStyle name="Dane wejściowe 9 3 2 2" xfId="7328"/>
    <cellStyle name="Dane wejściowe 9 3 2 2 2" xfId="7329"/>
    <cellStyle name="Dane wejściowe 9 3 2 3" xfId="7330"/>
    <cellStyle name="Dane wejściowe 9 3 2 3 2" xfId="7331"/>
    <cellStyle name="Dane wejściowe 9 3 2 4" xfId="7332"/>
    <cellStyle name="Dane wejściowe 9 3 3" xfId="7333"/>
    <cellStyle name="Dane wejściowe 9 3 3 2" xfId="7334"/>
    <cellStyle name="Dane wejściowe 9 3 4" xfId="7335"/>
    <cellStyle name="Dane wejściowe 9 3 4 2" xfId="7336"/>
    <cellStyle name="Dane wejściowe 9 3 5" xfId="7337"/>
    <cellStyle name="Dane wejściowe 9 3 5 2" xfId="7338"/>
    <cellStyle name="Dane wejściowe 9 3 6" xfId="7339"/>
    <cellStyle name="Dane wejściowe 9 3 7" xfId="7340"/>
    <cellStyle name="Dane wejściowe 9 3 8" xfId="7341"/>
    <cellStyle name="Dane wejściowe 9 4" xfId="7342"/>
    <cellStyle name="Dane wejściowe 9 4 2" xfId="7343"/>
    <cellStyle name="Dane wejściowe 9 4 2 2" xfId="7344"/>
    <cellStyle name="Dane wejściowe 9 4 3" xfId="7345"/>
    <cellStyle name="Dane wejściowe 9 4 3 2" xfId="7346"/>
    <cellStyle name="Dane wejściowe 9 4 4" xfId="7347"/>
    <cellStyle name="Dane wejściowe 9 4 5" xfId="7348"/>
    <cellStyle name="Dane wejściowe 9 4 6" xfId="7349"/>
    <cellStyle name="Dane wejściowe 9 5" xfId="7350"/>
    <cellStyle name="Dane wejściowe 9 5 2" xfId="7351"/>
    <cellStyle name="Dane wejściowe 9 5 2 2" xfId="7352"/>
    <cellStyle name="Dane wejściowe 9 5 3" xfId="7353"/>
    <cellStyle name="Dane wejściowe 9 5 3 2" xfId="7354"/>
    <cellStyle name="Dane wejściowe 9 5 4" xfId="7355"/>
    <cellStyle name="Dane wejściowe 9 5 5" xfId="7356"/>
    <cellStyle name="Dane wejściowe 9 5 6" xfId="7357"/>
    <cellStyle name="Dane wejściowe 9 6" xfId="7358"/>
    <cellStyle name="Dane wejściowe 9 6 2" xfId="7359"/>
    <cellStyle name="Dane wejściowe 9 6 2 2" xfId="7360"/>
    <cellStyle name="Dane wejściowe 9 6 3" xfId="7361"/>
    <cellStyle name="Dane wejściowe 9 6 3 2" xfId="7362"/>
    <cellStyle name="Dane wejściowe 9 6 4" xfId="7363"/>
    <cellStyle name="Dane wejściowe 9 6 5" xfId="7364"/>
    <cellStyle name="Dane wejściowe 9 6 6" xfId="7365"/>
    <cellStyle name="Dane wejściowe 9 7" xfId="7366"/>
    <cellStyle name="Dane wejściowe 9 7 2" xfId="7367"/>
    <cellStyle name="Dane wejściowe 9 7 3" xfId="7368"/>
    <cellStyle name="Dane wejściowe 9 7 4" xfId="7369"/>
    <cellStyle name="Dane wejściowe 9 8" xfId="7370"/>
    <cellStyle name="Dane wejściowe 9 8 2" xfId="7371"/>
    <cellStyle name="Dane wejściowe 9 9" xfId="7372"/>
    <cellStyle name="Dane wejściowe 9 9 2" xfId="7373"/>
    <cellStyle name="Dane wyjściowe" xfId="7374"/>
    <cellStyle name="Dane wyjściowe 10" xfId="7375"/>
    <cellStyle name="Dane wyjściowe 10 10" xfId="7376"/>
    <cellStyle name="Dane wyjściowe 10 11" xfId="7377"/>
    <cellStyle name="Dane wyjściowe 10 2" xfId="7378"/>
    <cellStyle name="Dane wyjściowe 10 2 2" xfId="7379"/>
    <cellStyle name="Dane wyjściowe 10 2 2 2" xfId="7380"/>
    <cellStyle name="Dane wyjściowe 10 2 2 2 2" xfId="7381"/>
    <cellStyle name="Dane wyjściowe 10 2 2 3" xfId="7382"/>
    <cellStyle name="Dane wyjściowe 10 2 2 3 2" xfId="7383"/>
    <cellStyle name="Dane wyjściowe 10 2 2 4" xfId="7384"/>
    <cellStyle name="Dane wyjściowe 10 2 3" xfId="7385"/>
    <cellStyle name="Dane wyjściowe 10 2 3 2" xfId="7386"/>
    <cellStyle name="Dane wyjściowe 10 2 4" xfId="7387"/>
    <cellStyle name="Dane wyjściowe 10 2 4 2" xfId="7388"/>
    <cellStyle name="Dane wyjściowe 10 2 5" xfId="7389"/>
    <cellStyle name="Dane wyjściowe 10 2 5 2" xfId="7390"/>
    <cellStyle name="Dane wyjściowe 10 2 6" xfId="7391"/>
    <cellStyle name="Dane wyjściowe 10 3" xfId="7392"/>
    <cellStyle name="Dane wyjściowe 10 3 2" xfId="7393"/>
    <cellStyle name="Dane wyjściowe 10 3 2 2" xfId="7394"/>
    <cellStyle name="Dane wyjściowe 10 3 2 2 2" xfId="7395"/>
    <cellStyle name="Dane wyjściowe 10 3 2 3" xfId="7396"/>
    <cellStyle name="Dane wyjściowe 10 3 2 3 2" xfId="7397"/>
    <cellStyle name="Dane wyjściowe 10 3 2 4" xfId="7398"/>
    <cellStyle name="Dane wyjściowe 10 3 3" xfId="7399"/>
    <cellStyle name="Dane wyjściowe 10 3 3 2" xfId="7400"/>
    <cellStyle name="Dane wyjściowe 10 3 4" xfId="7401"/>
    <cellStyle name="Dane wyjściowe 10 3 4 2" xfId="7402"/>
    <cellStyle name="Dane wyjściowe 10 3 5" xfId="7403"/>
    <cellStyle name="Dane wyjściowe 10 3 5 2" xfId="7404"/>
    <cellStyle name="Dane wyjściowe 10 3 6" xfId="7405"/>
    <cellStyle name="Dane wyjściowe 10 3 7" xfId="7406"/>
    <cellStyle name="Dane wyjściowe 10 3 8" xfId="7407"/>
    <cellStyle name="Dane wyjściowe 10 4" xfId="7408"/>
    <cellStyle name="Dane wyjściowe 10 4 2" xfId="7409"/>
    <cellStyle name="Dane wyjściowe 10 4 2 2" xfId="7410"/>
    <cellStyle name="Dane wyjściowe 10 4 3" xfId="7411"/>
    <cellStyle name="Dane wyjściowe 10 4 3 2" xfId="7412"/>
    <cellStyle name="Dane wyjściowe 10 4 4" xfId="7413"/>
    <cellStyle name="Dane wyjściowe 10 4 5" xfId="7414"/>
    <cellStyle name="Dane wyjściowe 10 4 6" xfId="7415"/>
    <cellStyle name="Dane wyjściowe 10 5" xfId="7416"/>
    <cellStyle name="Dane wyjściowe 10 5 2" xfId="7417"/>
    <cellStyle name="Dane wyjściowe 10 5 2 2" xfId="7418"/>
    <cellStyle name="Dane wyjściowe 10 5 3" xfId="7419"/>
    <cellStyle name="Dane wyjściowe 10 5 3 2" xfId="7420"/>
    <cellStyle name="Dane wyjściowe 10 5 4" xfId="7421"/>
    <cellStyle name="Dane wyjściowe 10 5 5" xfId="7422"/>
    <cellStyle name="Dane wyjściowe 10 5 6" xfId="7423"/>
    <cellStyle name="Dane wyjściowe 10 6" xfId="7424"/>
    <cellStyle name="Dane wyjściowe 10 6 2" xfId="7425"/>
    <cellStyle name="Dane wyjściowe 10 6 2 2" xfId="7426"/>
    <cellStyle name="Dane wyjściowe 10 6 3" xfId="7427"/>
    <cellStyle name="Dane wyjściowe 10 6 3 2" xfId="7428"/>
    <cellStyle name="Dane wyjściowe 10 6 4" xfId="7429"/>
    <cellStyle name="Dane wyjściowe 10 6 5" xfId="7430"/>
    <cellStyle name="Dane wyjściowe 10 6 6" xfId="7431"/>
    <cellStyle name="Dane wyjściowe 10 7" xfId="7432"/>
    <cellStyle name="Dane wyjściowe 10 7 2" xfId="7433"/>
    <cellStyle name="Dane wyjściowe 10 7 3" xfId="7434"/>
    <cellStyle name="Dane wyjściowe 10 7 4" xfId="7435"/>
    <cellStyle name="Dane wyjściowe 10 8" xfId="7436"/>
    <cellStyle name="Dane wyjściowe 10 8 2" xfId="7437"/>
    <cellStyle name="Dane wyjściowe 10 9" xfId="7438"/>
    <cellStyle name="Dane wyjściowe 10 9 2" xfId="7439"/>
    <cellStyle name="Dane wyjściowe 11" xfId="7440"/>
    <cellStyle name="Dane wyjściowe 11 10" xfId="7441"/>
    <cellStyle name="Dane wyjściowe 11 11" xfId="7442"/>
    <cellStyle name="Dane wyjściowe 11 2" xfId="7443"/>
    <cellStyle name="Dane wyjściowe 11 2 2" xfId="7444"/>
    <cellStyle name="Dane wyjściowe 11 2 2 2" xfId="7445"/>
    <cellStyle name="Dane wyjściowe 11 2 2 2 2" xfId="7446"/>
    <cellStyle name="Dane wyjściowe 11 2 2 3" xfId="7447"/>
    <cellStyle name="Dane wyjściowe 11 2 2 3 2" xfId="7448"/>
    <cellStyle name="Dane wyjściowe 11 2 2 4" xfId="7449"/>
    <cellStyle name="Dane wyjściowe 11 2 3" xfId="7450"/>
    <cellStyle name="Dane wyjściowe 11 2 3 2" xfId="7451"/>
    <cellStyle name="Dane wyjściowe 11 2 4" xfId="7452"/>
    <cellStyle name="Dane wyjściowe 11 2 4 2" xfId="7453"/>
    <cellStyle name="Dane wyjściowe 11 2 5" xfId="7454"/>
    <cellStyle name="Dane wyjściowe 11 2 5 2" xfId="7455"/>
    <cellStyle name="Dane wyjściowe 11 2 6" xfId="7456"/>
    <cellStyle name="Dane wyjściowe 11 3" xfId="7457"/>
    <cellStyle name="Dane wyjściowe 11 3 2" xfId="7458"/>
    <cellStyle name="Dane wyjściowe 11 3 2 2" xfId="7459"/>
    <cellStyle name="Dane wyjściowe 11 3 2 2 2" xfId="7460"/>
    <cellStyle name="Dane wyjściowe 11 3 2 3" xfId="7461"/>
    <cellStyle name="Dane wyjściowe 11 3 2 3 2" xfId="7462"/>
    <cellStyle name="Dane wyjściowe 11 3 2 4" xfId="7463"/>
    <cellStyle name="Dane wyjściowe 11 3 3" xfId="7464"/>
    <cellStyle name="Dane wyjściowe 11 3 3 2" xfId="7465"/>
    <cellStyle name="Dane wyjściowe 11 3 4" xfId="7466"/>
    <cellStyle name="Dane wyjściowe 11 3 4 2" xfId="7467"/>
    <cellStyle name="Dane wyjściowe 11 3 5" xfId="7468"/>
    <cellStyle name="Dane wyjściowe 11 3 5 2" xfId="7469"/>
    <cellStyle name="Dane wyjściowe 11 3 6" xfId="7470"/>
    <cellStyle name="Dane wyjściowe 11 3 7" xfId="7471"/>
    <cellStyle name="Dane wyjściowe 11 3 8" xfId="7472"/>
    <cellStyle name="Dane wyjściowe 11 4" xfId="7473"/>
    <cellStyle name="Dane wyjściowe 11 4 2" xfId="7474"/>
    <cellStyle name="Dane wyjściowe 11 4 2 2" xfId="7475"/>
    <cellStyle name="Dane wyjściowe 11 4 3" xfId="7476"/>
    <cellStyle name="Dane wyjściowe 11 4 3 2" xfId="7477"/>
    <cellStyle name="Dane wyjściowe 11 4 4" xfId="7478"/>
    <cellStyle name="Dane wyjściowe 11 4 5" xfId="7479"/>
    <cellStyle name="Dane wyjściowe 11 4 6" xfId="7480"/>
    <cellStyle name="Dane wyjściowe 11 5" xfId="7481"/>
    <cellStyle name="Dane wyjściowe 11 5 2" xfId="7482"/>
    <cellStyle name="Dane wyjściowe 11 5 2 2" xfId="7483"/>
    <cellStyle name="Dane wyjściowe 11 5 3" xfId="7484"/>
    <cellStyle name="Dane wyjściowe 11 5 3 2" xfId="7485"/>
    <cellStyle name="Dane wyjściowe 11 5 4" xfId="7486"/>
    <cellStyle name="Dane wyjściowe 11 5 5" xfId="7487"/>
    <cellStyle name="Dane wyjściowe 11 5 6" xfId="7488"/>
    <cellStyle name="Dane wyjściowe 11 6" xfId="7489"/>
    <cellStyle name="Dane wyjściowe 11 6 2" xfId="7490"/>
    <cellStyle name="Dane wyjściowe 11 6 2 2" xfId="7491"/>
    <cellStyle name="Dane wyjściowe 11 6 3" xfId="7492"/>
    <cellStyle name="Dane wyjściowe 11 6 3 2" xfId="7493"/>
    <cellStyle name="Dane wyjściowe 11 6 4" xfId="7494"/>
    <cellStyle name="Dane wyjściowe 11 6 5" xfId="7495"/>
    <cellStyle name="Dane wyjściowe 11 6 6" xfId="7496"/>
    <cellStyle name="Dane wyjściowe 11 7" xfId="7497"/>
    <cellStyle name="Dane wyjściowe 11 7 2" xfId="7498"/>
    <cellStyle name="Dane wyjściowe 11 7 3" xfId="7499"/>
    <cellStyle name="Dane wyjściowe 11 7 4" xfId="7500"/>
    <cellStyle name="Dane wyjściowe 11 8" xfId="7501"/>
    <cellStyle name="Dane wyjściowe 11 8 2" xfId="7502"/>
    <cellStyle name="Dane wyjściowe 11 9" xfId="7503"/>
    <cellStyle name="Dane wyjściowe 11 9 2" xfId="7504"/>
    <cellStyle name="Dane wyjściowe 12" xfId="7505"/>
    <cellStyle name="Dane wyjściowe 12 10" xfId="7506"/>
    <cellStyle name="Dane wyjściowe 12 11" xfId="7507"/>
    <cellStyle name="Dane wyjściowe 12 2" xfId="7508"/>
    <cellStyle name="Dane wyjściowe 12 2 2" xfId="7509"/>
    <cellStyle name="Dane wyjściowe 12 2 2 2" xfId="7510"/>
    <cellStyle name="Dane wyjściowe 12 2 2 2 2" xfId="7511"/>
    <cellStyle name="Dane wyjściowe 12 2 2 3" xfId="7512"/>
    <cellStyle name="Dane wyjściowe 12 2 2 3 2" xfId="7513"/>
    <cellStyle name="Dane wyjściowe 12 2 2 4" xfId="7514"/>
    <cellStyle name="Dane wyjściowe 12 2 3" xfId="7515"/>
    <cellStyle name="Dane wyjściowe 12 2 3 2" xfId="7516"/>
    <cellStyle name="Dane wyjściowe 12 2 4" xfId="7517"/>
    <cellStyle name="Dane wyjściowe 12 2 4 2" xfId="7518"/>
    <cellStyle name="Dane wyjściowe 12 2 5" xfId="7519"/>
    <cellStyle name="Dane wyjściowe 12 2 5 2" xfId="7520"/>
    <cellStyle name="Dane wyjściowe 12 2 6" xfId="7521"/>
    <cellStyle name="Dane wyjściowe 12 3" xfId="7522"/>
    <cellStyle name="Dane wyjściowe 12 3 2" xfId="7523"/>
    <cellStyle name="Dane wyjściowe 12 3 2 2" xfId="7524"/>
    <cellStyle name="Dane wyjściowe 12 3 2 2 2" xfId="7525"/>
    <cellStyle name="Dane wyjściowe 12 3 2 3" xfId="7526"/>
    <cellStyle name="Dane wyjściowe 12 3 2 3 2" xfId="7527"/>
    <cellStyle name="Dane wyjściowe 12 3 2 4" xfId="7528"/>
    <cellStyle name="Dane wyjściowe 12 3 3" xfId="7529"/>
    <cellStyle name="Dane wyjściowe 12 3 3 2" xfId="7530"/>
    <cellStyle name="Dane wyjściowe 12 3 4" xfId="7531"/>
    <cellStyle name="Dane wyjściowe 12 3 4 2" xfId="7532"/>
    <cellStyle name="Dane wyjściowe 12 3 5" xfId="7533"/>
    <cellStyle name="Dane wyjściowe 12 3 5 2" xfId="7534"/>
    <cellStyle name="Dane wyjściowe 12 3 6" xfId="7535"/>
    <cellStyle name="Dane wyjściowe 12 3 7" xfId="7536"/>
    <cellStyle name="Dane wyjściowe 12 3 8" xfId="7537"/>
    <cellStyle name="Dane wyjściowe 12 4" xfId="7538"/>
    <cellStyle name="Dane wyjściowe 12 4 2" xfId="7539"/>
    <cellStyle name="Dane wyjściowe 12 4 2 2" xfId="7540"/>
    <cellStyle name="Dane wyjściowe 12 4 3" xfId="7541"/>
    <cellStyle name="Dane wyjściowe 12 4 3 2" xfId="7542"/>
    <cellStyle name="Dane wyjściowe 12 4 4" xfId="7543"/>
    <cellStyle name="Dane wyjściowe 12 4 5" xfId="7544"/>
    <cellStyle name="Dane wyjściowe 12 4 6" xfId="7545"/>
    <cellStyle name="Dane wyjściowe 12 5" xfId="7546"/>
    <cellStyle name="Dane wyjściowe 12 5 2" xfId="7547"/>
    <cellStyle name="Dane wyjściowe 12 5 2 2" xfId="7548"/>
    <cellStyle name="Dane wyjściowe 12 5 3" xfId="7549"/>
    <cellStyle name="Dane wyjściowe 12 5 3 2" xfId="7550"/>
    <cellStyle name="Dane wyjściowe 12 5 4" xfId="7551"/>
    <cellStyle name="Dane wyjściowe 12 5 5" xfId="7552"/>
    <cellStyle name="Dane wyjściowe 12 5 6" xfId="7553"/>
    <cellStyle name="Dane wyjściowe 12 6" xfId="7554"/>
    <cellStyle name="Dane wyjściowe 12 6 2" xfId="7555"/>
    <cellStyle name="Dane wyjściowe 12 6 2 2" xfId="7556"/>
    <cellStyle name="Dane wyjściowe 12 6 3" xfId="7557"/>
    <cellStyle name="Dane wyjściowe 12 6 3 2" xfId="7558"/>
    <cellStyle name="Dane wyjściowe 12 6 4" xfId="7559"/>
    <cellStyle name="Dane wyjściowe 12 6 5" xfId="7560"/>
    <cellStyle name="Dane wyjściowe 12 6 6" xfId="7561"/>
    <cellStyle name="Dane wyjściowe 12 7" xfId="7562"/>
    <cellStyle name="Dane wyjściowe 12 7 2" xfId="7563"/>
    <cellStyle name="Dane wyjściowe 12 7 3" xfId="7564"/>
    <cellStyle name="Dane wyjściowe 12 7 4" xfId="7565"/>
    <cellStyle name="Dane wyjściowe 12 8" xfId="7566"/>
    <cellStyle name="Dane wyjściowe 12 8 2" xfId="7567"/>
    <cellStyle name="Dane wyjściowe 12 9" xfId="7568"/>
    <cellStyle name="Dane wyjściowe 12 9 2" xfId="7569"/>
    <cellStyle name="Dane wyjściowe 13" xfId="7570"/>
    <cellStyle name="Dane wyjściowe 13 10" xfId="7571"/>
    <cellStyle name="Dane wyjściowe 13 11" xfId="7572"/>
    <cellStyle name="Dane wyjściowe 13 2" xfId="7573"/>
    <cellStyle name="Dane wyjściowe 13 2 2" xfId="7574"/>
    <cellStyle name="Dane wyjściowe 13 2 2 2" xfId="7575"/>
    <cellStyle name="Dane wyjściowe 13 2 2 2 2" xfId="7576"/>
    <cellStyle name="Dane wyjściowe 13 2 2 3" xfId="7577"/>
    <cellStyle name="Dane wyjściowe 13 2 2 3 2" xfId="7578"/>
    <cellStyle name="Dane wyjściowe 13 2 2 4" xfId="7579"/>
    <cellStyle name="Dane wyjściowe 13 2 3" xfId="7580"/>
    <cellStyle name="Dane wyjściowe 13 2 3 2" xfId="7581"/>
    <cellStyle name="Dane wyjściowe 13 2 4" xfId="7582"/>
    <cellStyle name="Dane wyjściowe 13 2 4 2" xfId="7583"/>
    <cellStyle name="Dane wyjściowe 13 2 5" xfId="7584"/>
    <cellStyle name="Dane wyjściowe 13 2 5 2" xfId="7585"/>
    <cellStyle name="Dane wyjściowe 13 2 6" xfId="7586"/>
    <cellStyle name="Dane wyjściowe 13 3" xfId="7587"/>
    <cellStyle name="Dane wyjściowe 13 3 2" xfId="7588"/>
    <cellStyle name="Dane wyjściowe 13 3 2 2" xfId="7589"/>
    <cellStyle name="Dane wyjściowe 13 3 2 2 2" xfId="7590"/>
    <cellStyle name="Dane wyjściowe 13 3 2 3" xfId="7591"/>
    <cellStyle name="Dane wyjściowe 13 3 2 3 2" xfId="7592"/>
    <cellStyle name="Dane wyjściowe 13 3 2 4" xfId="7593"/>
    <cellStyle name="Dane wyjściowe 13 3 3" xfId="7594"/>
    <cellStyle name="Dane wyjściowe 13 3 3 2" xfId="7595"/>
    <cellStyle name="Dane wyjściowe 13 3 4" xfId="7596"/>
    <cellStyle name="Dane wyjściowe 13 3 4 2" xfId="7597"/>
    <cellStyle name="Dane wyjściowe 13 3 5" xfId="7598"/>
    <cellStyle name="Dane wyjściowe 13 3 5 2" xfId="7599"/>
    <cellStyle name="Dane wyjściowe 13 3 6" xfId="7600"/>
    <cellStyle name="Dane wyjściowe 13 3 7" xfId="7601"/>
    <cellStyle name="Dane wyjściowe 13 3 8" xfId="7602"/>
    <cellStyle name="Dane wyjściowe 13 4" xfId="7603"/>
    <cellStyle name="Dane wyjściowe 13 4 2" xfId="7604"/>
    <cellStyle name="Dane wyjściowe 13 4 2 2" xfId="7605"/>
    <cellStyle name="Dane wyjściowe 13 4 3" xfId="7606"/>
    <cellStyle name="Dane wyjściowe 13 4 3 2" xfId="7607"/>
    <cellStyle name="Dane wyjściowe 13 4 4" xfId="7608"/>
    <cellStyle name="Dane wyjściowe 13 4 5" xfId="7609"/>
    <cellStyle name="Dane wyjściowe 13 4 6" xfId="7610"/>
    <cellStyle name="Dane wyjściowe 13 5" xfId="7611"/>
    <cellStyle name="Dane wyjściowe 13 5 2" xfId="7612"/>
    <cellStyle name="Dane wyjściowe 13 5 2 2" xfId="7613"/>
    <cellStyle name="Dane wyjściowe 13 5 3" xfId="7614"/>
    <cellStyle name="Dane wyjściowe 13 5 3 2" xfId="7615"/>
    <cellStyle name="Dane wyjściowe 13 5 4" xfId="7616"/>
    <cellStyle name="Dane wyjściowe 13 5 5" xfId="7617"/>
    <cellStyle name="Dane wyjściowe 13 5 6" xfId="7618"/>
    <cellStyle name="Dane wyjściowe 13 6" xfId="7619"/>
    <cellStyle name="Dane wyjściowe 13 6 2" xfId="7620"/>
    <cellStyle name="Dane wyjściowe 13 6 2 2" xfId="7621"/>
    <cellStyle name="Dane wyjściowe 13 6 3" xfId="7622"/>
    <cellStyle name="Dane wyjściowe 13 6 3 2" xfId="7623"/>
    <cellStyle name="Dane wyjściowe 13 6 4" xfId="7624"/>
    <cellStyle name="Dane wyjściowe 13 6 5" xfId="7625"/>
    <cellStyle name="Dane wyjściowe 13 6 6" xfId="7626"/>
    <cellStyle name="Dane wyjściowe 13 7" xfId="7627"/>
    <cellStyle name="Dane wyjściowe 13 7 2" xfId="7628"/>
    <cellStyle name="Dane wyjściowe 13 7 3" xfId="7629"/>
    <cellStyle name="Dane wyjściowe 13 7 4" xfId="7630"/>
    <cellStyle name="Dane wyjściowe 13 8" xfId="7631"/>
    <cellStyle name="Dane wyjściowe 13 8 2" xfId="7632"/>
    <cellStyle name="Dane wyjściowe 13 9" xfId="7633"/>
    <cellStyle name="Dane wyjściowe 13 9 2" xfId="7634"/>
    <cellStyle name="Dane wyjściowe 14" xfId="7635"/>
    <cellStyle name="Dane wyjściowe 14 10" xfId="7636"/>
    <cellStyle name="Dane wyjściowe 14 11" xfId="7637"/>
    <cellStyle name="Dane wyjściowe 14 2" xfId="7638"/>
    <cellStyle name="Dane wyjściowe 14 2 2" xfId="7639"/>
    <cellStyle name="Dane wyjściowe 14 2 2 2" xfId="7640"/>
    <cellStyle name="Dane wyjściowe 14 2 2 2 2" xfId="7641"/>
    <cellStyle name="Dane wyjściowe 14 2 2 3" xfId="7642"/>
    <cellStyle name="Dane wyjściowe 14 2 2 3 2" xfId="7643"/>
    <cellStyle name="Dane wyjściowe 14 2 2 4" xfId="7644"/>
    <cellStyle name="Dane wyjściowe 14 2 3" xfId="7645"/>
    <cellStyle name="Dane wyjściowe 14 2 3 2" xfId="7646"/>
    <cellStyle name="Dane wyjściowe 14 2 4" xfId="7647"/>
    <cellStyle name="Dane wyjściowe 14 2 4 2" xfId="7648"/>
    <cellStyle name="Dane wyjściowe 14 2 5" xfId="7649"/>
    <cellStyle name="Dane wyjściowe 14 2 5 2" xfId="7650"/>
    <cellStyle name="Dane wyjściowe 14 2 6" xfId="7651"/>
    <cellStyle name="Dane wyjściowe 14 3" xfId="7652"/>
    <cellStyle name="Dane wyjściowe 14 3 2" xfId="7653"/>
    <cellStyle name="Dane wyjściowe 14 3 2 2" xfId="7654"/>
    <cellStyle name="Dane wyjściowe 14 3 2 2 2" xfId="7655"/>
    <cellStyle name="Dane wyjściowe 14 3 2 3" xfId="7656"/>
    <cellStyle name="Dane wyjściowe 14 3 2 3 2" xfId="7657"/>
    <cellStyle name="Dane wyjściowe 14 3 2 4" xfId="7658"/>
    <cellStyle name="Dane wyjściowe 14 3 3" xfId="7659"/>
    <cellStyle name="Dane wyjściowe 14 3 3 2" xfId="7660"/>
    <cellStyle name="Dane wyjściowe 14 3 4" xfId="7661"/>
    <cellStyle name="Dane wyjściowe 14 3 4 2" xfId="7662"/>
    <cellStyle name="Dane wyjściowe 14 3 5" xfId="7663"/>
    <cellStyle name="Dane wyjściowe 14 3 5 2" xfId="7664"/>
    <cellStyle name="Dane wyjściowe 14 3 6" xfId="7665"/>
    <cellStyle name="Dane wyjściowe 14 3 7" xfId="7666"/>
    <cellStyle name="Dane wyjściowe 14 3 8" xfId="7667"/>
    <cellStyle name="Dane wyjściowe 14 4" xfId="7668"/>
    <cellStyle name="Dane wyjściowe 14 4 2" xfId="7669"/>
    <cellStyle name="Dane wyjściowe 14 4 2 2" xfId="7670"/>
    <cellStyle name="Dane wyjściowe 14 4 3" xfId="7671"/>
    <cellStyle name="Dane wyjściowe 14 4 3 2" xfId="7672"/>
    <cellStyle name="Dane wyjściowe 14 4 4" xfId="7673"/>
    <cellStyle name="Dane wyjściowe 14 4 5" xfId="7674"/>
    <cellStyle name="Dane wyjściowe 14 4 6" xfId="7675"/>
    <cellStyle name="Dane wyjściowe 14 5" xfId="7676"/>
    <cellStyle name="Dane wyjściowe 14 5 2" xfId="7677"/>
    <cellStyle name="Dane wyjściowe 14 5 2 2" xfId="7678"/>
    <cellStyle name="Dane wyjściowe 14 5 3" xfId="7679"/>
    <cellStyle name="Dane wyjściowe 14 5 3 2" xfId="7680"/>
    <cellStyle name="Dane wyjściowe 14 5 4" xfId="7681"/>
    <cellStyle name="Dane wyjściowe 14 5 5" xfId="7682"/>
    <cellStyle name="Dane wyjściowe 14 5 6" xfId="7683"/>
    <cellStyle name="Dane wyjściowe 14 6" xfId="7684"/>
    <cellStyle name="Dane wyjściowe 14 6 2" xfId="7685"/>
    <cellStyle name="Dane wyjściowe 14 6 2 2" xfId="7686"/>
    <cellStyle name="Dane wyjściowe 14 6 3" xfId="7687"/>
    <cellStyle name="Dane wyjściowe 14 6 3 2" xfId="7688"/>
    <cellStyle name="Dane wyjściowe 14 6 4" xfId="7689"/>
    <cellStyle name="Dane wyjściowe 14 6 5" xfId="7690"/>
    <cellStyle name="Dane wyjściowe 14 6 6" xfId="7691"/>
    <cellStyle name="Dane wyjściowe 14 7" xfId="7692"/>
    <cellStyle name="Dane wyjściowe 14 7 2" xfId="7693"/>
    <cellStyle name="Dane wyjściowe 14 7 3" xfId="7694"/>
    <cellStyle name="Dane wyjściowe 14 7 4" xfId="7695"/>
    <cellStyle name="Dane wyjściowe 14 8" xfId="7696"/>
    <cellStyle name="Dane wyjściowe 14 8 2" xfId="7697"/>
    <cellStyle name="Dane wyjściowe 14 9" xfId="7698"/>
    <cellStyle name="Dane wyjściowe 14 9 2" xfId="7699"/>
    <cellStyle name="Dane wyjściowe 15" xfId="7700"/>
    <cellStyle name="Dane wyjściowe 15 10" xfId="7701"/>
    <cellStyle name="Dane wyjściowe 15 11" xfId="7702"/>
    <cellStyle name="Dane wyjściowe 15 2" xfId="7703"/>
    <cellStyle name="Dane wyjściowe 15 2 2" xfId="7704"/>
    <cellStyle name="Dane wyjściowe 15 2 2 2" xfId="7705"/>
    <cellStyle name="Dane wyjściowe 15 2 2 2 2" xfId="7706"/>
    <cellStyle name="Dane wyjściowe 15 2 2 3" xfId="7707"/>
    <cellStyle name="Dane wyjściowe 15 2 2 3 2" xfId="7708"/>
    <cellStyle name="Dane wyjściowe 15 2 2 4" xfId="7709"/>
    <cellStyle name="Dane wyjściowe 15 2 3" xfId="7710"/>
    <cellStyle name="Dane wyjściowe 15 2 3 2" xfId="7711"/>
    <cellStyle name="Dane wyjściowe 15 2 4" xfId="7712"/>
    <cellStyle name="Dane wyjściowe 15 2 4 2" xfId="7713"/>
    <cellStyle name="Dane wyjściowe 15 2 5" xfId="7714"/>
    <cellStyle name="Dane wyjściowe 15 2 5 2" xfId="7715"/>
    <cellStyle name="Dane wyjściowe 15 2 6" xfId="7716"/>
    <cellStyle name="Dane wyjściowe 15 3" xfId="7717"/>
    <cellStyle name="Dane wyjściowe 15 3 2" xfId="7718"/>
    <cellStyle name="Dane wyjściowe 15 3 2 2" xfId="7719"/>
    <cellStyle name="Dane wyjściowe 15 3 2 2 2" xfId="7720"/>
    <cellStyle name="Dane wyjściowe 15 3 2 3" xfId="7721"/>
    <cellStyle name="Dane wyjściowe 15 3 2 3 2" xfId="7722"/>
    <cellStyle name="Dane wyjściowe 15 3 2 4" xfId="7723"/>
    <cellStyle name="Dane wyjściowe 15 3 3" xfId="7724"/>
    <cellStyle name="Dane wyjściowe 15 3 3 2" xfId="7725"/>
    <cellStyle name="Dane wyjściowe 15 3 4" xfId="7726"/>
    <cellStyle name="Dane wyjściowe 15 3 4 2" xfId="7727"/>
    <cellStyle name="Dane wyjściowe 15 3 5" xfId="7728"/>
    <cellStyle name="Dane wyjściowe 15 3 5 2" xfId="7729"/>
    <cellStyle name="Dane wyjściowe 15 3 6" xfId="7730"/>
    <cellStyle name="Dane wyjściowe 15 3 7" xfId="7731"/>
    <cellStyle name="Dane wyjściowe 15 3 8" xfId="7732"/>
    <cellStyle name="Dane wyjściowe 15 4" xfId="7733"/>
    <cellStyle name="Dane wyjściowe 15 4 2" xfId="7734"/>
    <cellStyle name="Dane wyjściowe 15 4 2 2" xfId="7735"/>
    <cellStyle name="Dane wyjściowe 15 4 3" xfId="7736"/>
    <cellStyle name="Dane wyjściowe 15 4 3 2" xfId="7737"/>
    <cellStyle name="Dane wyjściowe 15 4 4" xfId="7738"/>
    <cellStyle name="Dane wyjściowe 15 4 5" xfId="7739"/>
    <cellStyle name="Dane wyjściowe 15 4 6" xfId="7740"/>
    <cellStyle name="Dane wyjściowe 15 5" xfId="7741"/>
    <cellStyle name="Dane wyjściowe 15 5 2" xfId="7742"/>
    <cellStyle name="Dane wyjściowe 15 5 2 2" xfId="7743"/>
    <cellStyle name="Dane wyjściowe 15 5 3" xfId="7744"/>
    <cellStyle name="Dane wyjściowe 15 5 3 2" xfId="7745"/>
    <cellStyle name="Dane wyjściowe 15 5 4" xfId="7746"/>
    <cellStyle name="Dane wyjściowe 15 5 5" xfId="7747"/>
    <cellStyle name="Dane wyjściowe 15 5 6" xfId="7748"/>
    <cellStyle name="Dane wyjściowe 15 6" xfId="7749"/>
    <cellStyle name="Dane wyjściowe 15 6 2" xfId="7750"/>
    <cellStyle name="Dane wyjściowe 15 6 2 2" xfId="7751"/>
    <cellStyle name="Dane wyjściowe 15 6 3" xfId="7752"/>
    <cellStyle name="Dane wyjściowe 15 6 3 2" xfId="7753"/>
    <cellStyle name="Dane wyjściowe 15 6 4" xfId="7754"/>
    <cellStyle name="Dane wyjściowe 15 6 5" xfId="7755"/>
    <cellStyle name="Dane wyjściowe 15 6 6" xfId="7756"/>
    <cellStyle name="Dane wyjściowe 15 7" xfId="7757"/>
    <cellStyle name="Dane wyjściowe 15 7 2" xfId="7758"/>
    <cellStyle name="Dane wyjściowe 15 7 3" xfId="7759"/>
    <cellStyle name="Dane wyjściowe 15 7 4" xfId="7760"/>
    <cellStyle name="Dane wyjściowe 15 8" xfId="7761"/>
    <cellStyle name="Dane wyjściowe 15 8 2" xfId="7762"/>
    <cellStyle name="Dane wyjściowe 15 9" xfId="7763"/>
    <cellStyle name="Dane wyjściowe 15 9 2" xfId="7764"/>
    <cellStyle name="Dane wyjściowe 16" xfId="7765"/>
    <cellStyle name="Dane wyjściowe 16 2" xfId="7766"/>
    <cellStyle name="Dane wyjściowe 16 2 2" xfId="7767"/>
    <cellStyle name="Dane wyjściowe 16 2 2 2" xfId="7768"/>
    <cellStyle name="Dane wyjściowe 16 2 3" xfId="7769"/>
    <cellStyle name="Dane wyjściowe 16 2 3 2" xfId="7770"/>
    <cellStyle name="Dane wyjściowe 16 2 4" xfId="7771"/>
    <cellStyle name="Dane wyjściowe 16 3" xfId="7772"/>
    <cellStyle name="Dane wyjściowe 16 3 2" xfId="7773"/>
    <cellStyle name="Dane wyjściowe 16 4" xfId="7774"/>
    <cellStyle name="Dane wyjściowe 16 4 2" xfId="7775"/>
    <cellStyle name="Dane wyjściowe 16 5" xfId="7776"/>
    <cellStyle name="Dane wyjściowe 16 5 2" xfId="7777"/>
    <cellStyle name="Dane wyjściowe 16 6" xfId="7778"/>
    <cellStyle name="Dane wyjściowe 17" xfId="7779"/>
    <cellStyle name="Dane wyjściowe 17 2" xfId="7780"/>
    <cellStyle name="Dane wyjściowe 17 2 2" xfId="7781"/>
    <cellStyle name="Dane wyjściowe 17 2 2 2" xfId="7782"/>
    <cellStyle name="Dane wyjściowe 17 2 3" xfId="7783"/>
    <cellStyle name="Dane wyjściowe 17 2 3 2" xfId="7784"/>
    <cellStyle name="Dane wyjściowe 17 2 4" xfId="7785"/>
    <cellStyle name="Dane wyjściowe 17 3" xfId="7786"/>
    <cellStyle name="Dane wyjściowe 17 3 2" xfId="7787"/>
    <cellStyle name="Dane wyjściowe 17 4" xfId="7788"/>
    <cellStyle name="Dane wyjściowe 17 4 2" xfId="7789"/>
    <cellStyle name="Dane wyjściowe 17 5" xfId="7790"/>
    <cellStyle name="Dane wyjściowe 17 5 2" xfId="7791"/>
    <cellStyle name="Dane wyjściowe 17 6" xfId="7792"/>
    <cellStyle name="Dane wyjściowe 17 7" xfId="7793"/>
    <cellStyle name="Dane wyjściowe 17 8" xfId="7794"/>
    <cellStyle name="Dane wyjściowe 18" xfId="7795"/>
    <cellStyle name="Dane wyjściowe 18 2" xfId="7796"/>
    <cellStyle name="Dane wyjściowe 18 2 2" xfId="7797"/>
    <cellStyle name="Dane wyjściowe 18 3" xfId="7798"/>
    <cellStyle name="Dane wyjściowe 18 3 2" xfId="7799"/>
    <cellStyle name="Dane wyjściowe 18 4" xfId="7800"/>
    <cellStyle name="Dane wyjściowe 18 5" xfId="7801"/>
    <cellStyle name="Dane wyjściowe 18 6" xfId="7802"/>
    <cellStyle name="Dane wyjściowe 19" xfId="7803"/>
    <cellStyle name="Dane wyjściowe 19 2" xfId="7804"/>
    <cellStyle name="Dane wyjściowe 19 3" xfId="7805"/>
    <cellStyle name="Dane wyjściowe 19 4" xfId="7806"/>
    <cellStyle name="Dane wyjściowe 2" xfId="7807"/>
    <cellStyle name="Dane wyjściowe 2 10" xfId="7808"/>
    <cellStyle name="Dane wyjściowe 2 11" xfId="7809"/>
    <cellStyle name="Dane wyjściowe 2 2" xfId="7810"/>
    <cellStyle name="Dane wyjściowe 2 2 2" xfId="7811"/>
    <cellStyle name="Dane wyjściowe 2 2 2 2" xfId="7812"/>
    <cellStyle name="Dane wyjściowe 2 2 2 2 2" xfId="7813"/>
    <cellStyle name="Dane wyjściowe 2 2 2 3" xfId="7814"/>
    <cellStyle name="Dane wyjściowe 2 2 2 3 2" xfId="7815"/>
    <cellStyle name="Dane wyjściowe 2 2 2 4" xfId="7816"/>
    <cellStyle name="Dane wyjściowe 2 2 3" xfId="7817"/>
    <cellStyle name="Dane wyjściowe 2 2 3 2" xfId="7818"/>
    <cellStyle name="Dane wyjściowe 2 2 4" xfId="7819"/>
    <cellStyle name="Dane wyjściowe 2 2 4 2" xfId="7820"/>
    <cellStyle name="Dane wyjściowe 2 2 5" xfId="7821"/>
    <cellStyle name="Dane wyjściowe 2 2 5 2" xfId="7822"/>
    <cellStyle name="Dane wyjściowe 2 2 6" xfId="7823"/>
    <cellStyle name="Dane wyjściowe 2 3" xfId="7824"/>
    <cellStyle name="Dane wyjściowe 2 3 2" xfId="7825"/>
    <cellStyle name="Dane wyjściowe 2 3 2 2" xfId="7826"/>
    <cellStyle name="Dane wyjściowe 2 3 2 2 2" xfId="7827"/>
    <cellStyle name="Dane wyjściowe 2 3 2 3" xfId="7828"/>
    <cellStyle name="Dane wyjściowe 2 3 2 3 2" xfId="7829"/>
    <cellStyle name="Dane wyjściowe 2 3 2 4" xfId="7830"/>
    <cellStyle name="Dane wyjściowe 2 3 3" xfId="7831"/>
    <cellStyle name="Dane wyjściowe 2 3 3 2" xfId="7832"/>
    <cellStyle name="Dane wyjściowe 2 3 4" xfId="7833"/>
    <cellStyle name="Dane wyjściowe 2 3 4 2" xfId="7834"/>
    <cellStyle name="Dane wyjściowe 2 3 5" xfId="7835"/>
    <cellStyle name="Dane wyjściowe 2 3 5 2" xfId="7836"/>
    <cellStyle name="Dane wyjściowe 2 3 6" xfId="7837"/>
    <cellStyle name="Dane wyjściowe 2 3 7" xfId="7838"/>
    <cellStyle name="Dane wyjściowe 2 3 8" xfId="7839"/>
    <cellStyle name="Dane wyjściowe 2 4" xfId="7840"/>
    <cellStyle name="Dane wyjściowe 2 4 2" xfId="7841"/>
    <cellStyle name="Dane wyjściowe 2 4 2 2" xfId="7842"/>
    <cellStyle name="Dane wyjściowe 2 4 3" xfId="7843"/>
    <cellStyle name="Dane wyjściowe 2 4 3 2" xfId="7844"/>
    <cellStyle name="Dane wyjściowe 2 4 4" xfId="7845"/>
    <cellStyle name="Dane wyjściowe 2 4 5" xfId="7846"/>
    <cellStyle name="Dane wyjściowe 2 4 6" xfId="7847"/>
    <cellStyle name="Dane wyjściowe 2 5" xfId="7848"/>
    <cellStyle name="Dane wyjściowe 2 5 2" xfId="7849"/>
    <cellStyle name="Dane wyjściowe 2 5 2 2" xfId="7850"/>
    <cellStyle name="Dane wyjściowe 2 5 3" xfId="7851"/>
    <cellStyle name="Dane wyjściowe 2 5 3 2" xfId="7852"/>
    <cellStyle name="Dane wyjściowe 2 5 4" xfId="7853"/>
    <cellStyle name="Dane wyjściowe 2 5 5" xfId="7854"/>
    <cellStyle name="Dane wyjściowe 2 5 6" xfId="7855"/>
    <cellStyle name="Dane wyjściowe 2 6" xfId="7856"/>
    <cellStyle name="Dane wyjściowe 2 6 2" xfId="7857"/>
    <cellStyle name="Dane wyjściowe 2 6 2 2" xfId="7858"/>
    <cellStyle name="Dane wyjściowe 2 6 3" xfId="7859"/>
    <cellStyle name="Dane wyjściowe 2 6 3 2" xfId="7860"/>
    <cellStyle name="Dane wyjściowe 2 6 4" xfId="7861"/>
    <cellStyle name="Dane wyjściowe 2 6 5" xfId="7862"/>
    <cellStyle name="Dane wyjściowe 2 6 6" xfId="7863"/>
    <cellStyle name="Dane wyjściowe 2 7" xfId="7864"/>
    <cellStyle name="Dane wyjściowe 2 7 2" xfId="7865"/>
    <cellStyle name="Dane wyjściowe 2 7 3" xfId="7866"/>
    <cellStyle name="Dane wyjściowe 2 7 4" xfId="7867"/>
    <cellStyle name="Dane wyjściowe 2 8" xfId="7868"/>
    <cellStyle name="Dane wyjściowe 2 8 2" xfId="7869"/>
    <cellStyle name="Dane wyjściowe 2 9" xfId="7870"/>
    <cellStyle name="Dane wyjściowe 2 9 2" xfId="7871"/>
    <cellStyle name="Dane wyjściowe 20" xfId="7872"/>
    <cellStyle name="Dane wyjściowe 20 2" xfId="7873"/>
    <cellStyle name="Dane wyjściowe 20 3" xfId="7874"/>
    <cellStyle name="Dane wyjściowe 20 4" xfId="7875"/>
    <cellStyle name="Dane wyjściowe 21" xfId="7876"/>
    <cellStyle name="Dane wyjściowe 21 2" xfId="7877"/>
    <cellStyle name="Dane wyjściowe 21 3" xfId="7878"/>
    <cellStyle name="Dane wyjściowe 21 4" xfId="7879"/>
    <cellStyle name="Dane wyjściowe 22" xfId="7880"/>
    <cellStyle name="Dane wyjściowe 23" xfId="7881"/>
    <cellStyle name="Dane wyjściowe 3" xfId="7882"/>
    <cellStyle name="Dane wyjściowe 3 10" xfId="7883"/>
    <cellStyle name="Dane wyjściowe 3 11" xfId="7884"/>
    <cellStyle name="Dane wyjściowe 3 2" xfId="7885"/>
    <cellStyle name="Dane wyjściowe 3 2 2" xfId="7886"/>
    <cellStyle name="Dane wyjściowe 3 2 2 2" xfId="7887"/>
    <cellStyle name="Dane wyjściowe 3 2 2 2 2" xfId="7888"/>
    <cellStyle name="Dane wyjściowe 3 2 2 3" xfId="7889"/>
    <cellStyle name="Dane wyjściowe 3 2 2 3 2" xfId="7890"/>
    <cellStyle name="Dane wyjściowe 3 2 2 4" xfId="7891"/>
    <cellStyle name="Dane wyjściowe 3 2 3" xfId="7892"/>
    <cellStyle name="Dane wyjściowe 3 2 3 2" xfId="7893"/>
    <cellStyle name="Dane wyjściowe 3 2 4" xfId="7894"/>
    <cellStyle name="Dane wyjściowe 3 2 4 2" xfId="7895"/>
    <cellStyle name="Dane wyjściowe 3 2 5" xfId="7896"/>
    <cellStyle name="Dane wyjściowe 3 2 5 2" xfId="7897"/>
    <cellStyle name="Dane wyjściowe 3 2 6" xfId="7898"/>
    <cellStyle name="Dane wyjściowe 3 3" xfId="7899"/>
    <cellStyle name="Dane wyjściowe 3 3 2" xfId="7900"/>
    <cellStyle name="Dane wyjściowe 3 3 2 2" xfId="7901"/>
    <cellStyle name="Dane wyjściowe 3 3 2 2 2" xfId="7902"/>
    <cellStyle name="Dane wyjściowe 3 3 2 3" xfId="7903"/>
    <cellStyle name="Dane wyjściowe 3 3 2 3 2" xfId="7904"/>
    <cellStyle name="Dane wyjściowe 3 3 2 4" xfId="7905"/>
    <cellStyle name="Dane wyjściowe 3 3 3" xfId="7906"/>
    <cellStyle name="Dane wyjściowe 3 3 3 2" xfId="7907"/>
    <cellStyle name="Dane wyjściowe 3 3 4" xfId="7908"/>
    <cellStyle name="Dane wyjściowe 3 3 4 2" xfId="7909"/>
    <cellStyle name="Dane wyjściowe 3 3 5" xfId="7910"/>
    <cellStyle name="Dane wyjściowe 3 3 5 2" xfId="7911"/>
    <cellStyle name="Dane wyjściowe 3 3 6" xfId="7912"/>
    <cellStyle name="Dane wyjściowe 3 3 7" xfId="7913"/>
    <cellStyle name="Dane wyjściowe 3 3 8" xfId="7914"/>
    <cellStyle name="Dane wyjściowe 3 4" xfId="7915"/>
    <cellStyle name="Dane wyjściowe 3 4 2" xfId="7916"/>
    <cellStyle name="Dane wyjściowe 3 4 2 2" xfId="7917"/>
    <cellStyle name="Dane wyjściowe 3 4 3" xfId="7918"/>
    <cellStyle name="Dane wyjściowe 3 4 3 2" xfId="7919"/>
    <cellStyle name="Dane wyjściowe 3 4 4" xfId="7920"/>
    <cellStyle name="Dane wyjściowe 3 4 5" xfId="7921"/>
    <cellStyle name="Dane wyjściowe 3 4 6" xfId="7922"/>
    <cellStyle name="Dane wyjściowe 3 5" xfId="7923"/>
    <cellStyle name="Dane wyjściowe 3 5 2" xfId="7924"/>
    <cellStyle name="Dane wyjściowe 3 5 2 2" xfId="7925"/>
    <cellStyle name="Dane wyjściowe 3 5 3" xfId="7926"/>
    <cellStyle name="Dane wyjściowe 3 5 3 2" xfId="7927"/>
    <cellStyle name="Dane wyjściowe 3 5 4" xfId="7928"/>
    <cellStyle name="Dane wyjściowe 3 5 5" xfId="7929"/>
    <cellStyle name="Dane wyjściowe 3 5 6" xfId="7930"/>
    <cellStyle name="Dane wyjściowe 3 6" xfId="7931"/>
    <cellStyle name="Dane wyjściowe 3 6 2" xfId="7932"/>
    <cellStyle name="Dane wyjściowe 3 6 2 2" xfId="7933"/>
    <cellStyle name="Dane wyjściowe 3 6 3" xfId="7934"/>
    <cellStyle name="Dane wyjściowe 3 6 3 2" xfId="7935"/>
    <cellStyle name="Dane wyjściowe 3 6 4" xfId="7936"/>
    <cellStyle name="Dane wyjściowe 3 6 5" xfId="7937"/>
    <cellStyle name="Dane wyjściowe 3 6 6" xfId="7938"/>
    <cellStyle name="Dane wyjściowe 3 7" xfId="7939"/>
    <cellStyle name="Dane wyjściowe 3 7 2" xfId="7940"/>
    <cellStyle name="Dane wyjściowe 3 7 3" xfId="7941"/>
    <cellStyle name="Dane wyjściowe 3 7 4" xfId="7942"/>
    <cellStyle name="Dane wyjściowe 3 8" xfId="7943"/>
    <cellStyle name="Dane wyjściowe 3 8 2" xfId="7944"/>
    <cellStyle name="Dane wyjściowe 3 9" xfId="7945"/>
    <cellStyle name="Dane wyjściowe 3 9 2" xfId="7946"/>
    <cellStyle name="Dane wyjściowe 4" xfId="7947"/>
    <cellStyle name="Dane wyjściowe 4 10" xfId="7948"/>
    <cellStyle name="Dane wyjściowe 4 11" xfId="7949"/>
    <cellStyle name="Dane wyjściowe 4 2" xfId="7950"/>
    <cellStyle name="Dane wyjściowe 4 2 2" xfId="7951"/>
    <cellStyle name="Dane wyjściowe 4 2 2 2" xfId="7952"/>
    <cellStyle name="Dane wyjściowe 4 2 2 2 2" xfId="7953"/>
    <cellStyle name="Dane wyjściowe 4 2 2 3" xfId="7954"/>
    <cellStyle name="Dane wyjściowe 4 2 2 3 2" xfId="7955"/>
    <cellStyle name="Dane wyjściowe 4 2 2 4" xfId="7956"/>
    <cellStyle name="Dane wyjściowe 4 2 3" xfId="7957"/>
    <cellStyle name="Dane wyjściowe 4 2 3 2" xfId="7958"/>
    <cellStyle name="Dane wyjściowe 4 2 4" xfId="7959"/>
    <cellStyle name="Dane wyjściowe 4 2 4 2" xfId="7960"/>
    <cellStyle name="Dane wyjściowe 4 2 5" xfId="7961"/>
    <cellStyle name="Dane wyjściowe 4 2 5 2" xfId="7962"/>
    <cellStyle name="Dane wyjściowe 4 2 6" xfId="7963"/>
    <cellStyle name="Dane wyjściowe 4 3" xfId="7964"/>
    <cellStyle name="Dane wyjściowe 4 3 2" xfId="7965"/>
    <cellStyle name="Dane wyjściowe 4 3 2 2" xfId="7966"/>
    <cellStyle name="Dane wyjściowe 4 3 2 2 2" xfId="7967"/>
    <cellStyle name="Dane wyjściowe 4 3 2 3" xfId="7968"/>
    <cellStyle name="Dane wyjściowe 4 3 2 3 2" xfId="7969"/>
    <cellStyle name="Dane wyjściowe 4 3 2 4" xfId="7970"/>
    <cellStyle name="Dane wyjściowe 4 3 3" xfId="7971"/>
    <cellStyle name="Dane wyjściowe 4 3 3 2" xfId="7972"/>
    <cellStyle name="Dane wyjściowe 4 3 4" xfId="7973"/>
    <cellStyle name="Dane wyjściowe 4 3 4 2" xfId="7974"/>
    <cellStyle name="Dane wyjściowe 4 3 5" xfId="7975"/>
    <cellStyle name="Dane wyjściowe 4 3 5 2" xfId="7976"/>
    <cellStyle name="Dane wyjściowe 4 3 6" xfId="7977"/>
    <cellStyle name="Dane wyjściowe 4 3 7" xfId="7978"/>
    <cellStyle name="Dane wyjściowe 4 3 8" xfId="7979"/>
    <cellStyle name="Dane wyjściowe 4 4" xfId="7980"/>
    <cellStyle name="Dane wyjściowe 4 4 2" xfId="7981"/>
    <cellStyle name="Dane wyjściowe 4 4 2 2" xfId="7982"/>
    <cellStyle name="Dane wyjściowe 4 4 3" xfId="7983"/>
    <cellStyle name="Dane wyjściowe 4 4 3 2" xfId="7984"/>
    <cellStyle name="Dane wyjściowe 4 4 4" xfId="7985"/>
    <cellStyle name="Dane wyjściowe 4 4 5" xfId="7986"/>
    <cellStyle name="Dane wyjściowe 4 4 6" xfId="7987"/>
    <cellStyle name="Dane wyjściowe 4 5" xfId="7988"/>
    <cellStyle name="Dane wyjściowe 4 5 2" xfId="7989"/>
    <cellStyle name="Dane wyjściowe 4 5 2 2" xfId="7990"/>
    <cellStyle name="Dane wyjściowe 4 5 3" xfId="7991"/>
    <cellStyle name="Dane wyjściowe 4 5 3 2" xfId="7992"/>
    <cellStyle name="Dane wyjściowe 4 5 4" xfId="7993"/>
    <cellStyle name="Dane wyjściowe 4 5 5" xfId="7994"/>
    <cellStyle name="Dane wyjściowe 4 5 6" xfId="7995"/>
    <cellStyle name="Dane wyjściowe 4 6" xfId="7996"/>
    <cellStyle name="Dane wyjściowe 4 6 2" xfId="7997"/>
    <cellStyle name="Dane wyjściowe 4 6 2 2" xfId="7998"/>
    <cellStyle name="Dane wyjściowe 4 6 3" xfId="7999"/>
    <cellStyle name="Dane wyjściowe 4 6 3 2" xfId="8000"/>
    <cellStyle name="Dane wyjściowe 4 6 4" xfId="8001"/>
    <cellStyle name="Dane wyjściowe 4 6 5" xfId="8002"/>
    <cellStyle name="Dane wyjściowe 4 6 6" xfId="8003"/>
    <cellStyle name="Dane wyjściowe 4 7" xfId="8004"/>
    <cellStyle name="Dane wyjściowe 4 7 2" xfId="8005"/>
    <cellStyle name="Dane wyjściowe 4 7 3" xfId="8006"/>
    <cellStyle name="Dane wyjściowe 4 7 4" xfId="8007"/>
    <cellStyle name="Dane wyjściowe 4 8" xfId="8008"/>
    <cellStyle name="Dane wyjściowe 4 8 2" xfId="8009"/>
    <cellStyle name="Dane wyjściowe 4 9" xfId="8010"/>
    <cellStyle name="Dane wyjściowe 4 9 2" xfId="8011"/>
    <cellStyle name="Dane wyjściowe 5" xfId="8012"/>
    <cellStyle name="Dane wyjściowe 5 10" xfId="8013"/>
    <cellStyle name="Dane wyjściowe 5 11" xfId="8014"/>
    <cellStyle name="Dane wyjściowe 5 2" xfId="8015"/>
    <cellStyle name="Dane wyjściowe 5 2 2" xfId="8016"/>
    <cellStyle name="Dane wyjściowe 5 2 2 2" xfId="8017"/>
    <cellStyle name="Dane wyjściowe 5 2 2 2 2" xfId="8018"/>
    <cellStyle name="Dane wyjściowe 5 2 2 3" xfId="8019"/>
    <cellStyle name="Dane wyjściowe 5 2 2 3 2" xfId="8020"/>
    <cellStyle name="Dane wyjściowe 5 2 2 4" xfId="8021"/>
    <cellStyle name="Dane wyjściowe 5 2 3" xfId="8022"/>
    <cellStyle name="Dane wyjściowe 5 2 3 2" xfId="8023"/>
    <cellStyle name="Dane wyjściowe 5 2 4" xfId="8024"/>
    <cellStyle name="Dane wyjściowe 5 2 4 2" xfId="8025"/>
    <cellStyle name="Dane wyjściowe 5 2 5" xfId="8026"/>
    <cellStyle name="Dane wyjściowe 5 2 5 2" xfId="8027"/>
    <cellStyle name="Dane wyjściowe 5 2 6" xfId="8028"/>
    <cellStyle name="Dane wyjściowe 5 3" xfId="8029"/>
    <cellStyle name="Dane wyjściowe 5 3 2" xfId="8030"/>
    <cellStyle name="Dane wyjściowe 5 3 2 2" xfId="8031"/>
    <cellStyle name="Dane wyjściowe 5 3 2 2 2" xfId="8032"/>
    <cellStyle name="Dane wyjściowe 5 3 2 3" xfId="8033"/>
    <cellStyle name="Dane wyjściowe 5 3 2 3 2" xfId="8034"/>
    <cellStyle name="Dane wyjściowe 5 3 2 4" xfId="8035"/>
    <cellStyle name="Dane wyjściowe 5 3 3" xfId="8036"/>
    <cellStyle name="Dane wyjściowe 5 3 3 2" xfId="8037"/>
    <cellStyle name="Dane wyjściowe 5 3 4" xfId="8038"/>
    <cellStyle name="Dane wyjściowe 5 3 4 2" xfId="8039"/>
    <cellStyle name="Dane wyjściowe 5 3 5" xfId="8040"/>
    <cellStyle name="Dane wyjściowe 5 3 5 2" xfId="8041"/>
    <cellStyle name="Dane wyjściowe 5 3 6" xfId="8042"/>
    <cellStyle name="Dane wyjściowe 5 3 7" xfId="8043"/>
    <cellStyle name="Dane wyjściowe 5 3 8" xfId="8044"/>
    <cellStyle name="Dane wyjściowe 5 4" xfId="8045"/>
    <cellStyle name="Dane wyjściowe 5 4 2" xfId="8046"/>
    <cellStyle name="Dane wyjściowe 5 4 2 2" xfId="8047"/>
    <cellStyle name="Dane wyjściowe 5 4 3" xfId="8048"/>
    <cellStyle name="Dane wyjściowe 5 4 3 2" xfId="8049"/>
    <cellStyle name="Dane wyjściowe 5 4 4" xfId="8050"/>
    <cellStyle name="Dane wyjściowe 5 4 5" xfId="8051"/>
    <cellStyle name="Dane wyjściowe 5 4 6" xfId="8052"/>
    <cellStyle name="Dane wyjściowe 5 5" xfId="8053"/>
    <cellStyle name="Dane wyjściowe 5 5 2" xfId="8054"/>
    <cellStyle name="Dane wyjściowe 5 5 2 2" xfId="8055"/>
    <cellStyle name="Dane wyjściowe 5 5 3" xfId="8056"/>
    <cellStyle name="Dane wyjściowe 5 5 3 2" xfId="8057"/>
    <cellStyle name="Dane wyjściowe 5 5 4" xfId="8058"/>
    <cellStyle name="Dane wyjściowe 5 5 5" xfId="8059"/>
    <cellStyle name="Dane wyjściowe 5 5 6" xfId="8060"/>
    <cellStyle name="Dane wyjściowe 5 6" xfId="8061"/>
    <cellStyle name="Dane wyjściowe 5 6 2" xfId="8062"/>
    <cellStyle name="Dane wyjściowe 5 6 2 2" xfId="8063"/>
    <cellStyle name="Dane wyjściowe 5 6 3" xfId="8064"/>
    <cellStyle name="Dane wyjściowe 5 6 3 2" xfId="8065"/>
    <cellStyle name="Dane wyjściowe 5 6 4" xfId="8066"/>
    <cellStyle name="Dane wyjściowe 5 6 5" xfId="8067"/>
    <cellStyle name="Dane wyjściowe 5 6 6" xfId="8068"/>
    <cellStyle name="Dane wyjściowe 5 7" xfId="8069"/>
    <cellStyle name="Dane wyjściowe 5 7 2" xfId="8070"/>
    <cellStyle name="Dane wyjściowe 5 7 3" xfId="8071"/>
    <cellStyle name="Dane wyjściowe 5 7 4" xfId="8072"/>
    <cellStyle name="Dane wyjściowe 5 8" xfId="8073"/>
    <cellStyle name="Dane wyjściowe 5 8 2" xfId="8074"/>
    <cellStyle name="Dane wyjściowe 5 9" xfId="8075"/>
    <cellStyle name="Dane wyjściowe 5 9 2" xfId="8076"/>
    <cellStyle name="Dane wyjściowe 6" xfId="8077"/>
    <cellStyle name="Dane wyjściowe 6 10" xfId="8078"/>
    <cellStyle name="Dane wyjściowe 6 11" xfId="8079"/>
    <cellStyle name="Dane wyjściowe 6 2" xfId="8080"/>
    <cellStyle name="Dane wyjściowe 6 2 2" xfId="8081"/>
    <cellStyle name="Dane wyjściowe 6 2 2 2" xfId="8082"/>
    <cellStyle name="Dane wyjściowe 6 2 2 2 2" xfId="8083"/>
    <cellStyle name="Dane wyjściowe 6 2 2 3" xfId="8084"/>
    <cellStyle name="Dane wyjściowe 6 2 2 3 2" xfId="8085"/>
    <cellStyle name="Dane wyjściowe 6 2 2 4" xfId="8086"/>
    <cellStyle name="Dane wyjściowe 6 2 3" xfId="8087"/>
    <cellStyle name="Dane wyjściowe 6 2 3 2" xfId="8088"/>
    <cellStyle name="Dane wyjściowe 6 2 4" xfId="8089"/>
    <cellStyle name="Dane wyjściowe 6 2 4 2" xfId="8090"/>
    <cellStyle name="Dane wyjściowe 6 2 5" xfId="8091"/>
    <cellStyle name="Dane wyjściowe 6 2 5 2" xfId="8092"/>
    <cellStyle name="Dane wyjściowe 6 2 6" xfId="8093"/>
    <cellStyle name="Dane wyjściowe 6 3" xfId="8094"/>
    <cellStyle name="Dane wyjściowe 6 3 2" xfId="8095"/>
    <cellStyle name="Dane wyjściowe 6 3 2 2" xfId="8096"/>
    <cellStyle name="Dane wyjściowe 6 3 2 2 2" xfId="8097"/>
    <cellStyle name="Dane wyjściowe 6 3 2 3" xfId="8098"/>
    <cellStyle name="Dane wyjściowe 6 3 2 3 2" xfId="8099"/>
    <cellStyle name="Dane wyjściowe 6 3 2 4" xfId="8100"/>
    <cellStyle name="Dane wyjściowe 6 3 3" xfId="8101"/>
    <cellStyle name="Dane wyjściowe 6 3 3 2" xfId="8102"/>
    <cellStyle name="Dane wyjściowe 6 3 4" xfId="8103"/>
    <cellStyle name="Dane wyjściowe 6 3 4 2" xfId="8104"/>
    <cellStyle name="Dane wyjściowe 6 3 5" xfId="8105"/>
    <cellStyle name="Dane wyjściowe 6 3 5 2" xfId="8106"/>
    <cellStyle name="Dane wyjściowe 6 3 6" xfId="8107"/>
    <cellStyle name="Dane wyjściowe 6 3 7" xfId="8108"/>
    <cellStyle name="Dane wyjściowe 6 3 8" xfId="8109"/>
    <cellStyle name="Dane wyjściowe 6 4" xfId="8110"/>
    <cellStyle name="Dane wyjściowe 6 4 2" xfId="8111"/>
    <cellStyle name="Dane wyjściowe 6 4 2 2" xfId="8112"/>
    <cellStyle name="Dane wyjściowe 6 4 3" xfId="8113"/>
    <cellStyle name="Dane wyjściowe 6 4 3 2" xfId="8114"/>
    <cellStyle name="Dane wyjściowe 6 4 4" xfId="8115"/>
    <cellStyle name="Dane wyjściowe 6 4 5" xfId="8116"/>
    <cellStyle name="Dane wyjściowe 6 4 6" xfId="8117"/>
    <cellStyle name="Dane wyjściowe 6 5" xfId="8118"/>
    <cellStyle name="Dane wyjściowe 6 5 2" xfId="8119"/>
    <cellStyle name="Dane wyjściowe 6 5 2 2" xfId="8120"/>
    <cellStyle name="Dane wyjściowe 6 5 3" xfId="8121"/>
    <cellStyle name="Dane wyjściowe 6 5 3 2" xfId="8122"/>
    <cellStyle name="Dane wyjściowe 6 5 4" xfId="8123"/>
    <cellStyle name="Dane wyjściowe 6 5 5" xfId="8124"/>
    <cellStyle name="Dane wyjściowe 6 5 6" xfId="8125"/>
    <cellStyle name="Dane wyjściowe 6 6" xfId="8126"/>
    <cellStyle name="Dane wyjściowe 6 6 2" xfId="8127"/>
    <cellStyle name="Dane wyjściowe 6 6 2 2" xfId="8128"/>
    <cellStyle name="Dane wyjściowe 6 6 3" xfId="8129"/>
    <cellStyle name="Dane wyjściowe 6 6 3 2" xfId="8130"/>
    <cellStyle name="Dane wyjściowe 6 6 4" xfId="8131"/>
    <cellStyle name="Dane wyjściowe 6 6 5" xfId="8132"/>
    <cellStyle name="Dane wyjściowe 6 6 6" xfId="8133"/>
    <cellStyle name="Dane wyjściowe 6 7" xfId="8134"/>
    <cellStyle name="Dane wyjściowe 6 7 2" xfId="8135"/>
    <cellStyle name="Dane wyjściowe 6 7 3" xfId="8136"/>
    <cellStyle name="Dane wyjściowe 6 7 4" xfId="8137"/>
    <cellStyle name="Dane wyjściowe 6 8" xfId="8138"/>
    <cellStyle name="Dane wyjściowe 6 8 2" xfId="8139"/>
    <cellStyle name="Dane wyjściowe 6 9" xfId="8140"/>
    <cellStyle name="Dane wyjściowe 6 9 2" xfId="8141"/>
    <cellStyle name="Dane wyjściowe 7" xfId="8142"/>
    <cellStyle name="Dane wyjściowe 7 10" xfId="8143"/>
    <cellStyle name="Dane wyjściowe 7 11" xfId="8144"/>
    <cellStyle name="Dane wyjściowe 7 2" xfId="8145"/>
    <cellStyle name="Dane wyjściowe 7 2 2" xfId="8146"/>
    <cellStyle name="Dane wyjściowe 7 2 2 2" xfId="8147"/>
    <cellStyle name="Dane wyjściowe 7 2 2 2 2" xfId="8148"/>
    <cellStyle name="Dane wyjściowe 7 2 2 3" xfId="8149"/>
    <cellStyle name="Dane wyjściowe 7 2 2 3 2" xfId="8150"/>
    <cellStyle name="Dane wyjściowe 7 2 2 4" xfId="8151"/>
    <cellStyle name="Dane wyjściowe 7 2 3" xfId="8152"/>
    <cellStyle name="Dane wyjściowe 7 2 3 2" xfId="8153"/>
    <cellStyle name="Dane wyjściowe 7 2 4" xfId="8154"/>
    <cellStyle name="Dane wyjściowe 7 2 4 2" xfId="8155"/>
    <cellStyle name="Dane wyjściowe 7 2 5" xfId="8156"/>
    <cellStyle name="Dane wyjściowe 7 2 5 2" xfId="8157"/>
    <cellStyle name="Dane wyjściowe 7 2 6" xfId="8158"/>
    <cellStyle name="Dane wyjściowe 7 3" xfId="8159"/>
    <cellStyle name="Dane wyjściowe 7 3 2" xfId="8160"/>
    <cellStyle name="Dane wyjściowe 7 3 2 2" xfId="8161"/>
    <cellStyle name="Dane wyjściowe 7 3 2 2 2" xfId="8162"/>
    <cellStyle name="Dane wyjściowe 7 3 2 3" xfId="8163"/>
    <cellStyle name="Dane wyjściowe 7 3 2 3 2" xfId="8164"/>
    <cellStyle name="Dane wyjściowe 7 3 2 4" xfId="8165"/>
    <cellStyle name="Dane wyjściowe 7 3 3" xfId="8166"/>
    <cellStyle name="Dane wyjściowe 7 3 3 2" xfId="8167"/>
    <cellStyle name="Dane wyjściowe 7 3 4" xfId="8168"/>
    <cellStyle name="Dane wyjściowe 7 3 4 2" xfId="8169"/>
    <cellStyle name="Dane wyjściowe 7 3 5" xfId="8170"/>
    <cellStyle name="Dane wyjściowe 7 3 5 2" xfId="8171"/>
    <cellStyle name="Dane wyjściowe 7 3 6" xfId="8172"/>
    <cellStyle name="Dane wyjściowe 7 3 7" xfId="8173"/>
    <cellStyle name="Dane wyjściowe 7 3 8" xfId="8174"/>
    <cellStyle name="Dane wyjściowe 7 4" xfId="8175"/>
    <cellStyle name="Dane wyjściowe 7 4 2" xfId="8176"/>
    <cellStyle name="Dane wyjściowe 7 4 2 2" xfId="8177"/>
    <cellStyle name="Dane wyjściowe 7 4 3" xfId="8178"/>
    <cellStyle name="Dane wyjściowe 7 4 3 2" xfId="8179"/>
    <cellStyle name="Dane wyjściowe 7 4 4" xfId="8180"/>
    <cellStyle name="Dane wyjściowe 7 4 5" xfId="8181"/>
    <cellStyle name="Dane wyjściowe 7 4 6" xfId="8182"/>
    <cellStyle name="Dane wyjściowe 7 5" xfId="8183"/>
    <cellStyle name="Dane wyjściowe 7 5 2" xfId="8184"/>
    <cellStyle name="Dane wyjściowe 7 5 2 2" xfId="8185"/>
    <cellStyle name="Dane wyjściowe 7 5 3" xfId="8186"/>
    <cellStyle name="Dane wyjściowe 7 5 3 2" xfId="8187"/>
    <cellStyle name="Dane wyjściowe 7 5 4" xfId="8188"/>
    <cellStyle name="Dane wyjściowe 7 5 5" xfId="8189"/>
    <cellStyle name="Dane wyjściowe 7 5 6" xfId="8190"/>
    <cellStyle name="Dane wyjściowe 7 6" xfId="8191"/>
    <cellStyle name="Dane wyjściowe 7 6 2" xfId="8192"/>
    <cellStyle name="Dane wyjściowe 7 6 2 2" xfId="8193"/>
    <cellStyle name="Dane wyjściowe 7 6 3" xfId="8194"/>
    <cellStyle name="Dane wyjściowe 7 6 3 2" xfId="8195"/>
    <cellStyle name="Dane wyjściowe 7 6 4" xfId="8196"/>
    <cellStyle name="Dane wyjściowe 7 6 5" xfId="8197"/>
    <cellStyle name="Dane wyjściowe 7 6 6" xfId="8198"/>
    <cellStyle name="Dane wyjściowe 7 7" xfId="8199"/>
    <cellStyle name="Dane wyjściowe 7 7 2" xfId="8200"/>
    <cellStyle name="Dane wyjściowe 7 7 3" xfId="8201"/>
    <cellStyle name="Dane wyjściowe 7 7 4" xfId="8202"/>
    <cellStyle name="Dane wyjściowe 7 8" xfId="8203"/>
    <cellStyle name="Dane wyjściowe 7 8 2" xfId="8204"/>
    <cellStyle name="Dane wyjściowe 7 9" xfId="8205"/>
    <cellStyle name="Dane wyjściowe 7 9 2" xfId="8206"/>
    <cellStyle name="Dane wyjściowe 8" xfId="8207"/>
    <cellStyle name="Dane wyjściowe 8 10" xfId="8208"/>
    <cellStyle name="Dane wyjściowe 8 11" xfId="8209"/>
    <cellStyle name="Dane wyjściowe 8 2" xfId="8210"/>
    <cellStyle name="Dane wyjściowe 8 2 2" xfId="8211"/>
    <cellStyle name="Dane wyjściowe 8 2 2 2" xfId="8212"/>
    <cellStyle name="Dane wyjściowe 8 2 2 2 2" xfId="8213"/>
    <cellStyle name="Dane wyjściowe 8 2 2 3" xfId="8214"/>
    <cellStyle name="Dane wyjściowe 8 2 2 3 2" xfId="8215"/>
    <cellStyle name="Dane wyjściowe 8 2 2 4" xfId="8216"/>
    <cellStyle name="Dane wyjściowe 8 2 3" xfId="8217"/>
    <cellStyle name="Dane wyjściowe 8 2 3 2" xfId="8218"/>
    <cellStyle name="Dane wyjściowe 8 2 4" xfId="8219"/>
    <cellStyle name="Dane wyjściowe 8 2 4 2" xfId="8220"/>
    <cellStyle name="Dane wyjściowe 8 2 5" xfId="8221"/>
    <cellStyle name="Dane wyjściowe 8 2 5 2" xfId="8222"/>
    <cellStyle name="Dane wyjściowe 8 2 6" xfId="8223"/>
    <cellStyle name="Dane wyjściowe 8 3" xfId="8224"/>
    <cellStyle name="Dane wyjściowe 8 3 2" xfId="8225"/>
    <cellStyle name="Dane wyjściowe 8 3 2 2" xfId="8226"/>
    <cellStyle name="Dane wyjściowe 8 3 2 2 2" xfId="8227"/>
    <cellStyle name="Dane wyjściowe 8 3 2 3" xfId="8228"/>
    <cellStyle name="Dane wyjściowe 8 3 2 3 2" xfId="8229"/>
    <cellStyle name="Dane wyjściowe 8 3 2 4" xfId="8230"/>
    <cellStyle name="Dane wyjściowe 8 3 3" xfId="8231"/>
    <cellStyle name="Dane wyjściowe 8 3 3 2" xfId="8232"/>
    <cellStyle name="Dane wyjściowe 8 3 4" xfId="8233"/>
    <cellStyle name="Dane wyjściowe 8 3 4 2" xfId="8234"/>
    <cellStyle name="Dane wyjściowe 8 3 5" xfId="8235"/>
    <cellStyle name="Dane wyjściowe 8 3 5 2" xfId="8236"/>
    <cellStyle name="Dane wyjściowe 8 3 6" xfId="8237"/>
    <cellStyle name="Dane wyjściowe 8 3 7" xfId="8238"/>
    <cellStyle name="Dane wyjściowe 8 3 8" xfId="8239"/>
    <cellStyle name="Dane wyjściowe 8 4" xfId="8240"/>
    <cellStyle name="Dane wyjściowe 8 4 2" xfId="8241"/>
    <cellStyle name="Dane wyjściowe 8 4 2 2" xfId="8242"/>
    <cellStyle name="Dane wyjściowe 8 4 3" xfId="8243"/>
    <cellStyle name="Dane wyjściowe 8 4 3 2" xfId="8244"/>
    <cellStyle name="Dane wyjściowe 8 4 4" xfId="8245"/>
    <cellStyle name="Dane wyjściowe 8 4 5" xfId="8246"/>
    <cellStyle name="Dane wyjściowe 8 4 6" xfId="8247"/>
    <cellStyle name="Dane wyjściowe 8 5" xfId="8248"/>
    <cellStyle name="Dane wyjściowe 8 5 2" xfId="8249"/>
    <cellStyle name="Dane wyjściowe 8 5 2 2" xfId="8250"/>
    <cellStyle name="Dane wyjściowe 8 5 3" xfId="8251"/>
    <cellStyle name="Dane wyjściowe 8 5 3 2" xfId="8252"/>
    <cellStyle name="Dane wyjściowe 8 5 4" xfId="8253"/>
    <cellStyle name="Dane wyjściowe 8 5 5" xfId="8254"/>
    <cellStyle name="Dane wyjściowe 8 5 6" xfId="8255"/>
    <cellStyle name="Dane wyjściowe 8 6" xfId="8256"/>
    <cellStyle name="Dane wyjściowe 8 6 2" xfId="8257"/>
    <cellStyle name="Dane wyjściowe 8 6 2 2" xfId="8258"/>
    <cellStyle name="Dane wyjściowe 8 6 3" xfId="8259"/>
    <cellStyle name="Dane wyjściowe 8 6 3 2" xfId="8260"/>
    <cellStyle name="Dane wyjściowe 8 6 4" xfId="8261"/>
    <cellStyle name="Dane wyjściowe 8 6 5" xfId="8262"/>
    <cellStyle name="Dane wyjściowe 8 6 6" xfId="8263"/>
    <cellStyle name="Dane wyjściowe 8 7" xfId="8264"/>
    <cellStyle name="Dane wyjściowe 8 7 2" xfId="8265"/>
    <cellStyle name="Dane wyjściowe 8 7 3" xfId="8266"/>
    <cellStyle name="Dane wyjściowe 8 7 4" xfId="8267"/>
    <cellStyle name="Dane wyjściowe 8 8" xfId="8268"/>
    <cellStyle name="Dane wyjściowe 8 8 2" xfId="8269"/>
    <cellStyle name="Dane wyjściowe 8 9" xfId="8270"/>
    <cellStyle name="Dane wyjściowe 8 9 2" xfId="8271"/>
    <cellStyle name="Dane wyjściowe 9" xfId="8272"/>
    <cellStyle name="Dane wyjściowe 9 10" xfId="8273"/>
    <cellStyle name="Dane wyjściowe 9 11" xfId="8274"/>
    <cellStyle name="Dane wyjściowe 9 2" xfId="8275"/>
    <cellStyle name="Dane wyjściowe 9 2 2" xfId="8276"/>
    <cellStyle name="Dane wyjściowe 9 2 2 2" xfId="8277"/>
    <cellStyle name="Dane wyjściowe 9 2 2 2 2" xfId="8278"/>
    <cellStyle name="Dane wyjściowe 9 2 2 3" xfId="8279"/>
    <cellStyle name="Dane wyjściowe 9 2 2 3 2" xfId="8280"/>
    <cellStyle name="Dane wyjściowe 9 2 2 4" xfId="8281"/>
    <cellStyle name="Dane wyjściowe 9 2 3" xfId="8282"/>
    <cellStyle name="Dane wyjściowe 9 2 3 2" xfId="8283"/>
    <cellStyle name="Dane wyjściowe 9 2 4" xfId="8284"/>
    <cellStyle name="Dane wyjściowe 9 2 4 2" xfId="8285"/>
    <cellStyle name="Dane wyjściowe 9 2 5" xfId="8286"/>
    <cellStyle name="Dane wyjściowe 9 2 5 2" xfId="8287"/>
    <cellStyle name="Dane wyjściowe 9 2 6" xfId="8288"/>
    <cellStyle name="Dane wyjściowe 9 3" xfId="8289"/>
    <cellStyle name="Dane wyjściowe 9 3 2" xfId="8290"/>
    <cellStyle name="Dane wyjściowe 9 3 2 2" xfId="8291"/>
    <cellStyle name="Dane wyjściowe 9 3 2 2 2" xfId="8292"/>
    <cellStyle name="Dane wyjściowe 9 3 2 3" xfId="8293"/>
    <cellStyle name="Dane wyjściowe 9 3 2 3 2" xfId="8294"/>
    <cellStyle name="Dane wyjściowe 9 3 2 4" xfId="8295"/>
    <cellStyle name="Dane wyjściowe 9 3 3" xfId="8296"/>
    <cellStyle name="Dane wyjściowe 9 3 3 2" xfId="8297"/>
    <cellStyle name="Dane wyjściowe 9 3 4" xfId="8298"/>
    <cellStyle name="Dane wyjściowe 9 3 4 2" xfId="8299"/>
    <cellStyle name="Dane wyjściowe 9 3 5" xfId="8300"/>
    <cellStyle name="Dane wyjściowe 9 3 5 2" xfId="8301"/>
    <cellStyle name="Dane wyjściowe 9 3 6" xfId="8302"/>
    <cellStyle name="Dane wyjściowe 9 3 7" xfId="8303"/>
    <cellStyle name="Dane wyjściowe 9 3 8" xfId="8304"/>
    <cellStyle name="Dane wyjściowe 9 4" xfId="8305"/>
    <cellStyle name="Dane wyjściowe 9 4 2" xfId="8306"/>
    <cellStyle name="Dane wyjściowe 9 4 2 2" xfId="8307"/>
    <cellStyle name="Dane wyjściowe 9 4 3" xfId="8308"/>
    <cellStyle name="Dane wyjściowe 9 4 3 2" xfId="8309"/>
    <cellStyle name="Dane wyjściowe 9 4 4" xfId="8310"/>
    <cellStyle name="Dane wyjściowe 9 4 5" xfId="8311"/>
    <cellStyle name="Dane wyjściowe 9 4 6" xfId="8312"/>
    <cellStyle name="Dane wyjściowe 9 5" xfId="8313"/>
    <cellStyle name="Dane wyjściowe 9 5 2" xfId="8314"/>
    <cellStyle name="Dane wyjściowe 9 5 2 2" xfId="8315"/>
    <cellStyle name="Dane wyjściowe 9 5 3" xfId="8316"/>
    <cellStyle name="Dane wyjściowe 9 5 3 2" xfId="8317"/>
    <cellStyle name="Dane wyjściowe 9 5 4" xfId="8318"/>
    <cellStyle name="Dane wyjściowe 9 5 5" xfId="8319"/>
    <cellStyle name="Dane wyjściowe 9 5 6" xfId="8320"/>
    <cellStyle name="Dane wyjściowe 9 6" xfId="8321"/>
    <cellStyle name="Dane wyjściowe 9 6 2" xfId="8322"/>
    <cellStyle name="Dane wyjściowe 9 6 2 2" xfId="8323"/>
    <cellStyle name="Dane wyjściowe 9 6 3" xfId="8324"/>
    <cellStyle name="Dane wyjściowe 9 6 3 2" xfId="8325"/>
    <cellStyle name="Dane wyjściowe 9 6 4" xfId="8326"/>
    <cellStyle name="Dane wyjściowe 9 6 5" xfId="8327"/>
    <cellStyle name="Dane wyjściowe 9 6 6" xfId="8328"/>
    <cellStyle name="Dane wyjściowe 9 7" xfId="8329"/>
    <cellStyle name="Dane wyjściowe 9 7 2" xfId="8330"/>
    <cellStyle name="Dane wyjściowe 9 7 3" xfId="8331"/>
    <cellStyle name="Dane wyjściowe 9 7 4" xfId="8332"/>
    <cellStyle name="Dane wyjściowe 9 8" xfId="8333"/>
    <cellStyle name="Dane wyjściowe 9 8 2" xfId="8334"/>
    <cellStyle name="Dane wyjściowe 9 9" xfId="8335"/>
    <cellStyle name="Dane wyjściowe 9 9 2" xfId="8336"/>
    <cellStyle name="Data" xfId="8337"/>
    <cellStyle name="Data 2" xfId="8338"/>
    <cellStyle name="Data 3" xfId="8339"/>
    <cellStyle name="Data 3 2" xfId="8340"/>
    <cellStyle name="Data 3 2 2" xfId="8341"/>
    <cellStyle name="Data 3 2 2 2" xfId="8342"/>
    <cellStyle name="Data 3 2 3" xfId="8343"/>
    <cellStyle name="Data 3 2 3 2" xfId="8344"/>
    <cellStyle name="Data 3 2 4" xfId="8345"/>
    <cellStyle name="Data 3 3" xfId="8346"/>
    <cellStyle name="Data 3 3 2" xfId="8347"/>
    <cellStyle name="Data 3 4" xfId="8348"/>
    <cellStyle name="Data 3 4 2" xfId="8349"/>
    <cellStyle name="Data 3 5" xfId="8350"/>
    <cellStyle name="Data 3 5 2" xfId="8351"/>
    <cellStyle name="Data 3 6" xfId="8352"/>
    <cellStyle name="Data 4" xfId="8353"/>
    <cellStyle name="Data 4 2" xfId="8354"/>
    <cellStyle name="Data 4 2 2" xfId="8355"/>
    <cellStyle name="Data 4 3" xfId="8356"/>
    <cellStyle name="Data 4 3 2" xfId="8357"/>
    <cellStyle name="Data 4 4" xfId="8358"/>
    <cellStyle name="Data 5" xfId="8359"/>
    <cellStyle name="Data 5 2" xfId="8360"/>
    <cellStyle name="Data 5 2 2" xfId="8361"/>
    <cellStyle name="Data 5 3" xfId="8362"/>
    <cellStyle name="Data 5 3 2" xfId="8363"/>
    <cellStyle name="Data 5 4" xfId="8364"/>
    <cellStyle name="Data 5 4 2" xfId="8365"/>
    <cellStyle name="Data 5 5" xfId="8366"/>
    <cellStyle name="Data2" xfId="8367"/>
    <cellStyle name="Data2 2" xfId="8368"/>
    <cellStyle name="Data5" xfId="8369"/>
    <cellStyle name="Data5 2" xfId="8370"/>
    <cellStyle name="Data5 2 2" xfId="8371"/>
    <cellStyle name="Data5 2 2 2" xfId="8372"/>
    <cellStyle name="Data5 2 2 2 2" xfId="8373"/>
    <cellStyle name="Data5 2 2 3" xfId="8374"/>
    <cellStyle name="Data5 2 2 3 2" xfId="8375"/>
    <cellStyle name="Data5 2 2 4" xfId="8376"/>
    <cellStyle name="Data5 2 3" xfId="8377"/>
    <cellStyle name="Data5 2 3 2" xfId="8378"/>
    <cellStyle name="Data5 2 4" xfId="8379"/>
    <cellStyle name="Data5 2 4 2" xfId="8380"/>
    <cellStyle name="Data5 2 5" xfId="8381"/>
    <cellStyle name="Data5 2 5 2" xfId="8382"/>
    <cellStyle name="Data5 2 6" xfId="8383"/>
    <cellStyle name="Data5 3" xfId="8384"/>
    <cellStyle name="Data5 3 2" xfId="8385"/>
    <cellStyle name="Data5 3 2 2" xfId="8386"/>
    <cellStyle name="Data5 3 3" xfId="8387"/>
    <cellStyle name="Data5 3 3 2" xfId="8388"/>
    <cellStyle name="Data5 3 4" xfId="8389"/>
    <cellStyle name="Data5 4" xfId="8390"/>
    <cellStyle name="Data5 4 2" xfId="8391"/>
    <cellStyle name="Data5 5" xfId="8392"/>
    <cellStyle name="Data5 5 2" xfId="8393"/>
    <cellStyle name="Data5 6" xfId="8394"/>
    <cellStyle name="Data5 6 2" xfId="8395"/>
    <cellStyle name="Data5 7" xfId="8396"/>
    <cellStyle name="database" xfId="8397"/>
    <cellStyle name="Date" xfId="8398"/>
    <cellStyle name="Date 2" xfId="8399"/>
    <cellStyle name="Datum" xfId="8400"/>
    <cellStyle name="Datum 2" xfId="8401"/>
    <cellStyle name="Datum 2 2" xfId="8402"/>
    <cellStyle name="Datum 2 3" xfId="8403"/>
    <cellStyle name="Datum 2 4" xfId="8404"/>
    <cellStyle name="Datum 2 5" xfId="8405"/>
    <cellStyle name="Datum 3" xfId="8406"/>
    <cellStyle name="Datum 4" xfId="8407"/>
    <cellStyle name="Datum 5" xfId="8408"/>
    <cellStyle name="Datum 6" xfId="8409"/>
    <cellStyle name="Datum 7" xfId="8410"/>
    <cellStyle name="day of week" xfId="8411"/>
    <cellStyle name="DEM" xfId="8412"/>
    <cellStyle name="DEM 2" xfId="8413"/>
    <cellStyle name="DEM 2 2" xfId="8414"/>
    <cellStyle name="DEM 2 3" xfId="8415"/>
    <cellStyle name="DEM 2 4" xfId="8416"/>
    <cellStyle name="DEM 2 5" xfId="8417"/>
    <cellStyle name="DEM 3" xfId="8418"/>
    <cellStyle name="DEM 4" xfId="8419"/>
    <cellStyle name="DEM 5" xfId="8420"/>
    <cellStyle name="DEM 6" xfId="8421"/>
    <cellStyle name="DEM 7" xfId="8422"/>
    <cellStyle name="DEM_Cumulative" xfId="8423"/>
    <cellStyle name="Dezimal [0]_CoAsDCol" xfId="8424"/>
    <cellStyle name="Dezimal [2]" xfId="8425"/>
    <cellStyle name="Dezimal [2] 2" xfId="8426"/>
    <cellStyle name="Dezimal [2] 2 2" xfId="8427"/>
    <cellStyle name="Dezimal [2] 3" xfId="8428"/>
    <cellStyle name="Dezimal [2] 3 2" xfId="8429"/>
    <cellStyle name="Dezimal [2] 3 3" xfId="8430"/>
    <cellStyle name="Dezimal [2]_f_SSF" xfId="8431"/>
    <cellStyle name="Dezimal_CoAsDCol" xfId="8432"/>
    <cellStyle name="diskette" xfId="8433"/>
    <cellStyle name="Dobre" xfId="8434"/>
    <cellStyle name="Dobre 2" xfId="8435"/>
    <cellStyle name="Dziesiętny_IMF public debt January 2009" xfId="8436"/>
    <cellStyle name="Emphasis 1" xfId="8437"/>
    <cellStyle name="Emphasis 1 2" xfId="8438"/>
    <cellStyle name="Emphasis 1 2 2" xfId="8439"/>
    <cellStyle name="Emphasis 1 2 3" xfId="8440"/>
    <cellStyle name="Emphasis 1 2 4" xfId="8441"/>
    <cellStyle name="Emphasis 1 2 5" xfId="8442"/>
    <cellStyle name="Emphasis 1 3" xfId="8443"/>
    <cellStyle name="Emphasis 1 4" xfId="8444"/>
    <cellStyle name="Emphasis 1 5" xfId="8445"/>
    <cellStyle name="Emphasis 1 6" xfId="8446"/>
    <cellStyle name="Emphasis 1 7" xfId="8447"/>
    <cellStyle name="Emphasis 2" xfId="8448"/>
    <cellStyle name="Emphasis 2 2" xfId="8449"/>
    <cellStyle name="Emphasis 2 2 2" xfId="8450"/>
    <cellStyle name="Emphasis 2 2 3" xfId="8451"/>
    <cellStyle name="Emphasis 2 2 4" xfId="8452"/>
    <cellStyle name="Emphasis 2 2 5" xfId="8453"/>
    <cellStyle name="Emphasis 2 3" xfId="8454"/>
    <cellStyle name="Emphasis 2 4" xfId="8455"/>
    <cellStyle name="Emphasis 2 5" xfId="8456"/>
    <cellStyle name="Emphasis 2 6" xfId="8457"/>
    <cellStyle name="Emphasis 2 7" xfId="8458"/>
    <cellStyle name="Emphasis 3" xfId="8459"/>
    <cellStyle name="Emphasis 3 2" xfId="8460"/>
    <cellStyle name="Emphasis 3 2 2" xfId="8461"/>
    <cellStyle name="Emphasis 3 2 3" xfId="8462"/>
    <cellStyle name="Emphasis 3 2 4" xfId="8463"/>
    <cellStyle name="Emphasis 3 2 5" xfId="8464"/>
    <cellStyle name="Emphasis 3 3" xfId="8465"/>
    <cellStyle name="Emphasis 3 4" xfId="8466"/>
    <cellStyle name="Emphasis 3 5" xfId="8467"/>
    <cellStyle name="Emphasis 3 6" xfId="8468"/>
    <cellStyle name="Emphasis 3 7" xfId="8469"/>
    <cellStyle name="eptembre" xfId="8470"/>
    <cellStyle name="eptembre 10" xfId="8471"/>
    <cellStyle name="eptembre 10 2" xfId="8472"/>
    <cellStyle name="eptembre 10 2 2" xfId="8473"/>
    <cellStyle name="eptembre 10 3" xfId="8474"/>
    <cellStyle name="eptembre 10 3 2" xfId="8475"/>
    <cellStyle name="eptembre 10 4" xfId="8476"/>
    <cellStyle name="eptembre 10 4 2" xfId="8477"/>
    <cellStyle name="eptembre 10 5" xfId="8478"/>
    <cellStyle name="eptembre 10 6" xfId="8479"/>
    <cellStyle name="eptembre 10 7" xfId="8480"/>
    <cellStyle name="eptembre 11" xfId="8481"/>
    <cellStyle name="eptembre 11 2" xfId="8482"/>
    <cellStyle name="eptembre 12" xfId="8483"/>
    <cellStyle name="eptembre 13" xfId="8484"/>
    <cellStyle name="eptembre 14" xfId="8485"/>
    <cellStyle name="eptembre 15" xfId="8486"/>
    <cellStyle name="eptembre 2" xfId="8487"/>
    <cellStyle name="eptembre 2 10" xfId="8488"/>
    <cellStyle name="eptembre 2 11" xfId="8489"/>
    <cellStyle name="eptembre 2 12" xfId="8490"/>
    <cellStyle name="eptembre 2 2" xfId="8491"/>
    <cellStyle name="eptembre 2 2 10" xfId="8492"/>
    <cellStyle name="eptembre 2 2 11" xfId="8493"/>
    <cellStyle name="eptembre 2 2 2" xfId="8494"/>
    <cellStyle name="eptembre 2 2 2 2" xfId="8495"/>
    <cellStyle name="eptembre 2 2 2 2 2" xfId="8496"/>
    <cellStyle name="eptembre 2 2 2 2 2 2" xfId="8497"/>
    <cellStyle name="eptembre 2 2 2 2 3" xfId="8498"/>
    <cellStyle name="eptembre 2 2 2 2 3 2" xfId="8499"/>
    <cellStyle name="eptembre 2 2 2 2 4" xfId="8500"/>
    <cellStyle name="eptembre 2 2 2 2 5" xfId="8501"/>
    <cellStyle name="eptembre 2 2 2 3" xfId="8502"/>
    <cellStyle name="eptembre 2 2 2 3 2" xfId="8503"/>
    <cellStyle name="eptembre 2 2 2 4" xfId="8504"/>
    <cellStyle name="eptembre 2 2 2 4 2" xfId="8505"/>
    <cellStyle name="eptembre 2 2 2 5" xfId="8506"/>
    <cellStyle name="eptembre 2 2 2 5 2" xfId="8507"/>
    <cellStyle name="eptembre 2 2 2 6" xfId="8508"/>
    <cellStyle name="eptembre 2 2 2 6 2" xfId="8509"/>
    <cellStyle name="eptembre 2 2 2 7" xfId="8510"/>
    <cellStyle name="eptembre 2 2 2 8" xfId="8511"/>
    <cellStyle name="eptembre 2 2 2 9" xfId="8512"/>
    <cellStyle name="eptembre 2 2 3" xfId="8513"/>
    <cellStyle name="eptembre 2 2 3 2" xfId="8514"/>
    <cellStyle name="eptembre 2 2 3 2 2" xfId="8515"/>
    <cellStyle name="eptembre 2 2 3 2 2 2" xfId="8516"/>
    <cellStyle name="eptembre 2 2 3 2 3" xfId="8517"/>
    <cellStyle name="eptembre 2 2 3 2 3 2" xfId="8518"/>
    <cellStyle name="eptembre 2 2 3 2 4" xfId="8519"/>
    <cellStyle name="eptembre 2 2 3 3" xfId="8520"/>
    <cellStyle name="eptembre 2 2 3 3 2" xfId="8521"/>
    <cellStyle name="eptembre 2 2 3 4" xfId="8522"/>
    <cellStyle name="eptembre 2 2 3 4 2" xfId="8523"/>
    <cellStyle name="eptembre 2 2 3 5" xfId="8524"/>
    <cellStyle name="eptembre 2 2 3 5 2" xfId="8525"/>
    <cellStyle name="eptembre 2 2 3 6" xfId="8526"/>
    <cellStyle name="eptembre 2 2 3 6 2" xfId="8527"/>
    <cellStyle name="eptembre 2 2 3 7" xfId="8528"/>
    <cellStyle name="eptembre 2 2 3 8" xfId="8529"/>
    <cellStyle name="eptembre 2 2 3 9" xfId="8530"/>
    <cellStyle name="eptembre 2 2 4" xfId="8531"/>
    <cellStyle name="eptembre 2 2 4 2" xfId="8532"/>
    <cellStyle name="eptembre 2 2 4 2 2" xfId="8533"/>
    <cellStyle name="eptembre 2 2 4 3" xfId="8534"/>
    <cellStyle name="eptembre 2 2 4 3 2" xfId="8535"/>
    <cellStyle name="eptembre 2 2 4 4" xfId="8536"/>
    <cellStyle name="eptembre 2 2 4 5" xfId="8537"/>
    <cellStyle name="eptembre 2 2 4 6" xfId="8538"/>
    <cellStyle name="eptembre 2 2 5" xfId="8539"/>
    <cellStyle name="eptembre 2 2 5 2" xfId="8540"/>
    <cellStyle name="eptembre 2 2 5 2 2" xfId="8541"/>
    <cellStyle name="eptembre 2 2 5 3" xfId="8542"/>
    <cellStyle name="eptembre 2 2 5 3 2" xfId="8543"/>
    <cellStyle name="eptembre 2 2 5 4" xfId="8544"/>
    <cellStyle name="eptembre 2 2 5 5" xfId="8545"/>
    <cellStyle name="eptembre 2 2 5 6" xfId="8546"/>
    <cellStyle name="eptembre 2 2 6" xfId="8547"/>
    <cellStyle name="eptembre 2 2 6 2" xfId="8548"/>
    <cellStyle name="eptembre 2 2 6 2 2" xfId="8549"/>
    <cellStyle name="eptembre 2 2 6 3" xfId="8550"/>
    <cellStyle name="eptembre 2 2 6 3 2" xfId="8551"/>
    <cellStyle name="eptembre 2 2 6 4" xfId="8552"/>
    <cellStyle name="eptembre 2 2 6 4 2" xfId="8553"/>
    <cellStyle name="eptembre 2 2 6 5" xfId="8554"/>
    <cellStyle name="eptembre 2 2 6 6" xfId="8555"/>
    <cellStyle name="eptembre 2 2 6 7" xfId="8556"/>
    <cellStyle name="eptembre 2 2 7" xfId="8557"/>
    <cellStyle name="eptembre 2 2 7 2" xfId="8558"/>
    <cellStyle name="eptembre 2 2 8" xfId="8559"/>
    <cellStyle name="eptembre 2 2 9" xfId="8560"/>
    <cellStyle name="eptembre 2 3" xfId="8561"/>
    <cellStyle name="eptembre 2 3 2" xfId="8562"/>
    <cellStyle name="eptembre 2 3 2 2" xfId="8563"/>
    <cellStyle name="eptembre 2 3 2 2 2" xfId="8564"/>
    <cellStyle name="eptembre 2 3 2 3" xfId="8565"/>
    <cellStyle name="eptembre 2 3 2 3 2" xfId="8566"/>
    <cellStyle name="eptembre 2 3 2 4" xfId="8567"/>
    <cellStyle name="eptembre 2 3 2 5" xfId="8568"/>
    <cellStyle name="eptembre 2 3 3" xfId="8569"/>
    <cellStyle name="eptembre 2 3 3 2" xfId="8570"/>
    <cellStyle name="eptembre 2 3 4" xfId="8571"/>
    <cellStyle name="eptembre 2 3 4 2" xfId="8572"/>
    <cellStyle name="eptembre 2 3 5" xfId="8573"/>
    <cellStyle name="eptembre 2 3 5 2" xfId="8574"/>
    <cellStyle name="eptembre 2 3 6" xfId="8575"/>
    <cellStyle name="eptembre 2 3 6 2" xfId="8576"/>
    <cellStyle name="eptembre 2 3 7" xfId="8577"/>
    <cellStyle name="eptembre 2 3 8" xfId="8578"/>
    <cellStyle name="eptembre 2 3 9" xfId="8579"/>
    <cellStyle name="eptembre 2 4" xfId="8580"/>
    <cellStyle name="eptembre 2 4 2" xfId="8581"/>
    <cellStyle name="eptembre 2 4 2 2" xfId="8582"/>
    <cellStyle name="eptembre 2 4 2 2 2" xfId="8583"/>
    <cellStyle name="eptembre 2 4 2 3" xfId="8584"/>
    <cellStyle name="eptembre 2 4 2 3 2" xfId="8585"/>
    <cellStyle name="eptembre 2 4 2 4" xfId="8586"/>
    <cellStyle name="eptembre 2 4 3" xfId="8587"/>
    <cellStyle name="eptembre 2 4 3 2" xfId="8588"/>
    <cellStyle name="eptembre 2 4 4" xfId="8589"/>
    <cellStyle name="eptembre 2 4 4 2" xfId="8590"/>
    <cellStyle name="eptembre 2 4 5" xfId="8591"/>
    <cellStyle name="eptembre 2 4 5 2" xfId="8592"/>
    <cellStyle name="eptembre 2 4 6" xfId="8593"/>
    <cellStyle name="eptembre 2 4 6 2" xfId="8594"/>
    <cellStyle name="eptembre 2 4 7" xfId="8595"/>
    <cellStyle name="eptembre 2 4 8" xfId="8596"/>
    <cellStyle name="eptembre 2 4 9" xfId="8597"/>
    <cellStyle name="eptembre 2 5" xfId="8598"/>
    <cellStyle name="eptembre 2 5 2" xfId="8599"/>
    <cellStyle name="eptembre 2 5 2 2" xfId="8600"/>
    <cellStyle name="eptembre 2 5 3" xfId="8601"/>
    <cellStyle name="eptembre 2 5 3 2" xfId="8602"/>
    <cellStyle name="eptembre 2 5 4" xfId="8603"/>
    <cellStyle name="eptembre 2 5 5" xfId="8604"/>
    <cellStyle name="eptembre 2 5 6" xfId="8605"/>
    <cellStyle name="eptembre 2 6" xfId="8606"/>
    <cellStyle name="eptembre 2 6 2" xfId="8607"/>
    <cellStyle name="eptembre 2 6 2 2" xfId="8608"/>
    <cellStyle name="eptembre 2 6 3" xfId="8609"/>
    <cellStyle name="eptembre 2 6 3 2" xfId="8610"/>
    <cellStyle name="eptembre 2 6 4" xfId="8611"/>
    <cellStyle name="eptembre 2 6 5" xfId="8612"/>
    <cellStyle name="eptembre 2 6 6" xfId="8613"/>
    <cellStyle name="eptembre 2 7" xfId="8614"/>
    <cellStyle name="eptembre 2 7 2" xfId="8615"/>
    <cellStyle name="eptembre 2 7 2 2" xfId="8616"/>
    <cellStyle name="eptembre 2 7 3" xfId="8617"/>
    <cellStyle name="eptembre 2 7 3 2" xfId="8618"/>
    <cellStyle name="eptembre 2 7 4" xfId="8619"/>
    <cellStyle name="eptembre 2 7 4 2" xfId="8620"/>
    <cellStyle name="eptembre 2 7 5" xfId="8621"/>
    <cellStyle name="eptembre 2 7 6" xfId="8622"/>
    <cellStyle name="eptembre 2 7 7" xfId="8623"/>
    <cellStyle name="eptembre 2 8" xfId="8624"/>
    <cellStyle name="eptembre 2 8 2" xfId="8625"/>
    <cellStyle name="eptembre 2 9" xfId="8626"/>
    <cellStyle name="eptembre 3" xfId="8627"/>
    <cellStyle name="eptembre 3 10" xfId="8628"/>
    <cellStyle name="eptembre 3 11" xfId="8629"/>
    <cellStyle name="eptembre 3 2" xfId="8630"/>
    <cellStyle name="eptembre 3 2 2" xfId="8631"/>
    <cellStyle name="eptembre 3 2 2 2" xfId="8632"/>
    <cellStyle name="eptembre 3 2 2 2 2" xfId="8633"/>
    <cellStyle name="eptembre 3 2 2 3" xfId="8634"/>
    <cellStyle name="eptembre 3 2 2 3 2" xfId="8635"/>
    <cellStyle name="eptembre 3 2 2 4" xfId="8636"/>
    <cellStyle name="eptembre 3 2 2 5" xfId="8637"/>
    <cellStyle name="eptembre 3 2 3" xfId="8638"/>
    <cellStyle name="eptembre 3 2 3 2" xfId="8639"/>
    <cellStyle name="eptembre 3 2 4" xfId="8640"/>
    <cellStyle name="eptembre 3 2 4 2" xfId="8641"/>
    <cellStyle name="eptembre 3 2 5" xfId="8642"/>
    <cellStyle name="eptembre 3 2 5 2" xfId="8643"/>
    <cellStyle name="eptembre 3 2 6" xfId="8644"/>
    <cellStyle name="eptembre 3 2 6 2" xfId="8645"/>
    <cellStyle name="eptembre 3 2 7" xfId="8646"/>
    <cellStyle name="eptembre 3 2 8" xfId="8647"/>
    <cellStyle name="eptembre 3 2 9" xfId="8648"/>
    <cellStyle name="eptembre 3 3" xfId="8649"/>
    <cellStyle name="eptembre 3 3 2" xfId="8650"/>
    <cellStyle name="eptembre 3 3 2 2" xfId="8651"/>
    <cellStyle name="eptembre 3 3 2 2 2" xfId="8652"/>
    <cellStyle name="eptembre 3 3 2 3" xfId="8653"/>
    <cellStyle name="eptembre 3 3 2 3 2" xfId="8654"/>
    <cellStyle name="eptembre 3 3 2 4" xfId="8655"/>
    <cellStyle name="eptembre 3 3 3" xfId="8656"/>
    <cellStyle name="eptembre 3 3 3 2" xfId="8657"/>
    <cellStyle name="eptembre 3 3 4" xfId="8658"/>
    <cellStyle name="eptembre 3 3 4 2" xfId="8659"/>
    <cellStyle name="eptembre 3 3 5" xfId="8660"/>
    <cellStyle name="eptembre 3 3 5 2" xfId="8661"/>
    <cellStyle name="eptembre 3 3 6" xfId="8662"/>
    <cellStyle name="eptembre 3 3 6 2" xfId="8663"/>
    <cellStyle name="eptembre 3 3 7" xfId="8664"/>
    <cellStyle name="eptembre 3 3 8" xfId="8665"/>
    <cellStyle name="eptembre 3 3 9" xfId="8666"/>
    <cellStyle name="eptembre 3 4" xfId="8667"/>
    <cellStyle name="eptembre 3 4 2" xfId="8668"/>
    <cellStyle name="eptembre 3 4 2 2" xfId="8669"/>
    <cellStyle name="eptembre 3 4 3" xfId="8670"/>
    <cellStyle name="eptembre 3 4 3 2" xfId="8671"/>
    <cellStyle name="eptembre 3 4 4" xfId="8672"/>
    <cellStyle name="eptembre 3 4 5" xfId="8673"/>
    <cellStyle name="eptembre 3 4 6" xfId="8674"/>
    <cellStyle name="eptembre 3 5" xfId="8675"/>
    <cellStyle name="eptembre 3 5 2" xfId="8676"/>
    <cellStyle name="eptembre 3 5 2 2" xfId="8677"/>
    <cellStyle name="eptembre 3 5 3" xfId="8678"/>
    <cellStyle name="eptembre 3 5 3 2" xfId="8679"/>
    <cellStyle name="eptembre 3 5 4" xfId="8680"/>
    <cellStyle name="eptembre 3 5 5" xfId="8681"/>
    <cellStyle name="eptembre 3 5 6" xfId="8682"/>
    <cellStyle name="eptembre 3 6" xfId="8683"/>
    <cellStyle name="eptembre 3 6 2" xfId="8684"/>
    <cellStyle name="eptembre 3 6 2 2" xfId="8685"/>
    <cellStyle name="eptembre 3 6 3" xfId="8686"/>
    <cellStyle name="eptembre 3 6 3 2" xfId="8687"/>
    <cellStyle name="eptembre 3 6 4" xfId="8688"/>
    <cellStyle name="eptembre 3 6 4 2" xfId="8689"/>
    <cellStyle name="eptembre 3 6 5" xfId="8690"/>
    <cellStyle name="eptembre 3 6 6" xfId="8691"/>
    <cellStyle name="eptembre 3 6 7" xfId="8692"/>
    <cellStyle name="eptembre 3 7" xfId="8693"/>
    <cellStyle name="eptembre 3 7 2" xfId="8694"/>
    <cellStyle name="eptembre 3 8" xfId="8695"/>
    <cellStyle name="eptembre 3 9" xfId="8696"/>
    <cellStyle name="eptembre 4" xfId="8697"/>
    <cellStyle name="eptembre 4 10" xfId="8698"/>
    <cellStyle name="eptembre 4 11" xfId="8699"/>
    <cellStyle name="eptembre 4 2" xfId="8700"/>
    <cellStyle name="eptembre 4 2 2" xfId="8701"/>
    <cellStyle name="eptembre 4 2 2 2" xfId="8702"/>
    <cellStyle name="eptembre 4 2 2 2 2" xfId="8703"/>
    <cellStyle name="eptembre 4 2 2 3" xfId="8704"/>
    <cellStyle name="eptembre 4 2 2 3 2" xfId="8705"/>
    <cellStyle name="eptembre 4 2 2 4" xfId="8706"/>
    <cellStyle name="eptembre 4 2 3" xfId="8707"/>
    <cellStyle name="eptembre 4 2 3 2" xfId="8708"/>
    <cellStyle name="eptembre 4 2 4" xfId="8709"/>
    <cellStyle name="eptembre 4 2 4 2" xfId="8710"/>
    <cellStyle name="eptembre 4 2 5" xfId="8711"/>
    <cellStyle name="eptembre 4 2 5 2" xfId="8712"/>
    <cellStyle name="eptembre 4 2 6" xfId="8713"/>
    <cellStyle name="eptembre 4 2 6 2" xfId="8714"/>
    <cellStyle name="eptembre 4 2 7" xfId="8715"/>
    <cellStyle name="eptembre 4 2 8" xfId="8716"/>
    <cellStyle name="eptembre 4 2 9" xfId="8717"/>
    <cellStyle name="eptembre 4 3" xfId="8718"/>
    <cellStyle name="eptembre 4 3 2" xfId="8719"/>
    <cellStyle name="eptembre 4 3 2 2" xfId="8720"/>
    <cellStyle name="eptembre 4 3 2 2 2" xfId="8721"/>
    <cellStyle name="eptembre 4 3 2 3" xfId="8722"/>
    <cellStyle name="eptembre 4 3 2 3 2" xfId="8723"/>
    <cellStyle name="eptembre 4 3 2 4" xfId="8724"/>
    <cellStyle name="eptembre 4 3 3" xfId="8725"/>
    <cellStyle name="eptembre 4 3 3 2" xfId="8726"/>
    <cellStyle name="eptembre 4 3 4" xfId="8727"/>
    <cellStyle name="eptembre 4 3 4 2" xfId="8728"/>
    <cellStyle name="eptembre 4 3 5" xfId="8729"/>
    <cellStyle name="eptembre 4 3 5 2" xfId="8730"/>
    <cellStyle name="eptembre 4 3 6" xfId="8731"/>
    <cellStyle name="eptembre 4 3 6 2" xfId="8732"/>
    <cellStyle name="eptembre 4 3 7" xfId="8733"/>
    <cellStyle name="eptembre 4 3 8" xfId="8734"/>
    <cellStyle name="eptembre 4 3 9" xfId="8735"/>
    <cellStyle name="eptembre 4 4" xfId="8736"/>
    <cellStyle name="eptembre 4 4 2" xfId="8737"/>
    <cellStyle name="eptembre 4 4 2 2" xfId="8738"/>
    <cellStyle name="eptembre 4 4 3" xfId="8739"/>
    <cellStyle name="eptembre 4 4 3 2" xfId="8740"/>
    <cellStyle name="eptembre 4 4 4" xfId="8741"/>
    <cellStyle name="eptembre 4 4 5" xfId="8742"/>
    <cellStyle name="eptembre 4 4 6" xfId="8743"/>
    <cellStyle name="eptembre 4 5" xfId="8744"/>
    <cellStyle name="eptembre 4 5 2" xfId="8745"/>
    <cellStyle name="eptembre 4 5 2 2" xfId="8746"/>
    <cellStyle name="eptembre 4 5 3" xfId="8747"/>
    <cellStyle name="eptembre 4 5 3 2" xfId="8748"/>
    <cellStyle name="eptembre 4 5 4" xfId="8749"/>
    <cellStyle name="eptembre 4 5 5" xfId="8750"/>
    <cellStyle name="eptembre 4 5 6" xfId="8751"/>
    <cellStyle name="eptembre 4 6" xfId="8752"/>
    <cellStyle name="eptembre 4 6 2" xfId="8753"/>
    <cellStyle name="eptembre 4 6 2 2" xfId="8754"/>
    <cellStyle name="eptembre 4 6 3" xfId="8755"/>
    <cellStyle name="eptembre 4 6 3 2" xfId="8756"/>
    <cellStyle name="eptembre 4 6 4" xfId="8757"/>
    <cellStyle name="eptembre 4 6 4 2" xfId="8758"/>
    <cellStyle name="eptembre 4 6 5" xfId="8759"/>
    <cellStyle name="eptembre 4 6 6" xfId="8760"/>
    <cellStyle name="eptembre 4 6 7" xfId="8761"/>
    <cellStyle name="eptembre 4 7" xfId="8762"/>
    <cellStyle name="eptembre 4 7 2" xfId="8763"/>
    <cellStyle name="eptembre 4 8" xfId="8764"/>
    <cellStyle name="eptembre 4 9" xfId="8765"/>
    <cellStyle name="eptembre 5" xfId="8766"/>
    <cellStyle name="eptembre 5 10" xfId="8767"/>
    <cellStyle name="eptembre 5 11" xfId="8768"/>
    <cellStyle name="eptembre 5 2" xfId="8769"/>
    <cellStyle name="eptembre 5 2 2" xfId="8770"/>
    <cellStyle name="eptembre 5 2 2 2" xfId="8771"/>
    <cellStyle name="eptembre 5 2 2 2 2" xfId="8772"/>
    <cellStyle name="eptembre 5 2 2 3" xfId="8773"/>
    <cellStyle name="eptembre 5 2 2 3 2" xfId="8774"/>
    <cellStyle name="eptembre 5 2 2 4" xfId="8775"/>
    <cellStyle name="eptembre 5 2 3" xfId="8776"/>
    <cellStyle name="eptembre 5 2 3 2" xfId="8777"/>
    <cellStyle name="eptembre 5 2 4" xfId="8778"/>
    <cellStyle name="eptembre 5 2 4 2" xfId="8779"/>
    <cellStyle name="eptembre 5 2 5" xfId="8780"/>
    <cellStyle name="eptembre 5 2 5 2" xfId="8781"/>
    <cellStyle name="eptembre 5 2 6" xfId="8782"/>
    <cellStyle name="eptembre 5 2 6 2" xfId="8783"/>
    <cellStyle name="eptembre 5 2 7" xfId="8784"/>
    <cellStyle name="eptembre 5 2 8" xfId="8785"/>
    <cellStyle name="eptembre 5 2 9" xfId="8786"/>
    <cellStyle name="eptembre 5 3" xfId="8787"/>
    <cellStyle name="eptembre 5 3 2" xfId="8788"/>
    <cellStyle name="eptembre 5 3 2 2" xfId="8789"/>
    <cellStyle name="eptembre 5 3 2 2 2" xfId="8790"/>
    <cellStyle name="eptembre 5 3 2 3" xfId="8791"/>
    <cellStyle name="eptembre 5 3 2 3 2" xfId="8792"/>
    <cellStyle name="eptembre 5 3 2 4" xfId="8793"/>
    <cellStyle name="eptembre 5 3 3" xfId="8794"/>
    <cellStyle name="eptembre 5 3 3 2" xfId="8795"/>
    <cellStyle name="eptembre 5 3 4" xfId="8796"/>
    <cellStyle name="eptembre 5 3 4 2" xfId="8797"/>
    <cellStyle name="eptembre 5 3 5" xfId="8798"/>
    <cellStyle name="eptembre 5 3 5 2" xfId="8799"/>
    <cellStyle name="eptembre 5 3 6" xfId="8800"/>
    <cellStyle name="eptembre 5 3 6 2" xfId="8801"/>
    <cellStyle name="eptembre 5 3 7" xfId="8802"/>
    <cellStyle name="eptembre 5 3 8" xfId="8803"/>
    <cellStyle name="eptembre 5 3 9" xfId="8804"/>
    <cellStyle name="eptembre 5 4" xfId="8805"/>
    <cellStyle name="eptembre 5 4 2" xfId="8806"/>
    <cellStyle name="eptembre 5 4 2 2" xfId="8807"/>
    <cellStyle name="eptembre 5 4 3" xfId="8808"/>
    <cellStyle name="eptembre 5 4 3 2" xfId="8809"/>
    <cellStyle name="eptembre 5 4 4" xfId="8810"/>
    <cellStyle name="eptembre 5 4 5" xfId="8811"/>
    <cellStyle name="eptembre 5 4 6" xfId="8812"/>
    <cellStyle name="eptembre 5 5" xfId="8813"/>
    <cellStyle name="eptembre 5 5 2" xfId="8814"/>
    <cellStyle name="eptembre 5 5 2 2" xfId="8815"/>
    <cellStyle name="eptembre 5 5 3" xfId="8816"/>
    <cellStyle name="eptembre 5 5 3 2" xfId="8817"/>
    <cellStyle name="eptembre 5 5 4" xfId="8818"/>
    <cellStyle name="eptembre 5 5 5" xfId="8819"/>
    <cellStyle name="eptembre 5 5 6" xfId="8820"/>
    <cellStyle name="eptembre 5 6" xfId="8821"/>
    <cellStyle name="eptembre 5 6 2" xfId="8822"/>
    <cellStyle name="eptembre 5 6 2 2" xfId="8823"/>
    <cellStyle name="eptembre 5 6 3" xfId="8824"/>
    <cellStyle name="eptembre 5 6 3 2" xfId="8825"/>
    <cellStyle name="eptembre 5 6 4" xfId="8826"/>
    <cellStyle name="eptembre 5 6 4 2" xfId="8827"/>
    <cellStyle name="eptembre 5 6 5" xfId="8828"/>
    <cellStyle name="eptembre 5 6 6" xfId="8829"/>
    <cellStyle name="eptembre 5 6 7" xfId="8830"/>
    <cellStyle name="eptembre 5 7" xfId="8831"/>
    <cellStyle name="eptembre 5 7 2" xfId="8832"/>
    <cellStyle name="eptembre 5 8" xfId="8833"/>
    <cellStyle name="eptembre 5 9" xfId="8834"/>
    <cellStyle name="eptembre 6" xfId="8835"/>
    <cellStyle name="eptembre 6 2" xfId="8836"/>
    <cellStyle name="eptembre 6 2 2" xfId="8837"/>
    <cellStyle name="eptembre 6 2 2 2" xfId="8838"/>
    <cellStyle name="eptembre 6 2 3" xfId="8839"/>
    <cellStyle name="eptembre 6 2 3 2" xfId="8840"/>
    <cellStyle name="eptembre 6 2 4" xfId="8841"/>
    <cellStyle name="eptembre 6 3" xfId="8842"/>
    <cellStyle name="eptembre 6 3 2" xfId="8843"/>
    <cellStyle name="eptembre 6 4" xfId="8844"/>
    <cellStyle name="eptembre 6 4 2" xfId="8845"/>
    <cellStyle name="eptembre 6 5" xfId="8846"/>
    <cellStyle name="eptembre 6 5 2" xfId="8847"/>
    <cellStyle name="eptembre 6 6" xfId="8848"/>
    <cellStyle name="eptembre 6 6 2" xfId="8849"/>
    <cellStyle name="eptembre 6 7" xfId="8850"/>
    <cellStyle name="eptembre 6 8" xfId="8851"/>
    <cellStyle name="eptembre 6 9" xfId="8852"/>
    <cellStyle name="eptembre 7" xfId="8853"/>
    <cellStyle name="eptembre 7 2" xfId="8854"/>
    <cellStyle name="eptembre 7 2 2" xfId="8855"/>
    <cellStyle name="eptembre 7 2 2 2" xfId="8856"/>
    <cellStyle name="eptembre 7 2 3" xfId="8857"/>
    <cellStyle name="eptembre 7 2 3 2" xfId="8858"/>
    <cellStyle name="eptembre 7 2 4" xfId="8859"/>
    <cellStyle name="eptembre 7 3" xfId="8860"/>
    <cellStyle name="eptembre 7 3 2" xfId="8861"/>
    <cellStyle name="eptembre 7 4" xfId="8862"/>
    <cellStyle name="eptembre 7 4 2" xfId="8863"/>
    <cellStyle name="eptembre 7 5" xfId="8864"/>
    <cellStyle name="eptembre 7 5 2" xfId="8865"/>
    <cellStyle name="eptembre 7 6" xfId="8866"/>
    <cellStyle name="eptembre 7 6 2" xfId="8867"/>
    <cellStyle name="eptembre 7 7" xfId="8868"/>
    <cellStyle name="eptembre 7 8" xfId="8869"/>
    <cellStyle name="eptembre 7 9" xfId="8870"/>
    <cellStyle name="eptembre 8" xfId="8871"/>
    <cellStyle name="eptembre 8 2" xfId="8872"/>
    <cellStyle name="eptembre 8 2 2" xfId="8873"/>
    <cellStyle name="eptembre 8 3" xfId="8874"/>
    <cellStyle name="eptembre 8 3 2" xfId="8875"/>
    <cellStyle name="eptembre 8 4" xfId="8876"/>
    <cellStyle name="eptembre 8 5" xfId="8877"/>
    <cellStyle name="eptembre 8 6" xfId="8878"/>
    <cellStyle name="eptembre 9" xfId="8879"/>
    <cellStyle name="eptembre 9 2" xfId="8880"/>
    <cellStyle name="eptembre 9 2 2" xfId="8881"/>
    <cellStyle name="eptembre 9 3" xfId="8882"/>
    <cellStyle name="eptembre 9 3 2" xfId="8883"/>
    <cellStyle name="eptembre 9 4" xfId="8884"/>
    <cellStyle name="eptembre 9 5" xfId="8885"/>
    <cellStyle name="eptembre 9 6" xfId="8886"/>
    <cellStyle name="Euro" xfId="29"/>
    <cellStyle name="Euro 2" xfId="8887"/>
    <cellStyle name="Euro 2 2" xfId="8888"/>
    <cellStyle name="Euro 2 2 2" xfId="8889"/>
    <cellStyle name="Euro 2 2 3" xfId="8890"/>
    <cellStyle name="Euro 2 2 4" xfId="8891"/>
    <cellStyle name="Euro 2 2 5" xfId="8892"/>
    <cellStyle name="Euro 2 3" xfId="8893"/>
    <cellStyle name="Euro 2 4" xfId="8894"/>
    <cellStyle name="Euro 2 5" xfId="8895"/>
    <cellStyle name="Euro 2 6" xfId="8896"/>
    <cellStyle name="Euro 2 7" xfId="8897"/>
    <cellStyle name="Euro 3" xfId="8898"/>
    <cellStyle name="Euro 3 2" xfId="8899"/>
    <cellStyle name="Euro 3 3" xfId="8900"/>
    <cellStyle name="Euro 3 4" xfId="8901"/>
    <cellStyle name="Euro 3 5" xfId="8902"/>
    <cellStyle name="Euro 4" xfId="8903"/>
    <cellStyle name="Euro 5" xfId="8904"/>
    <cellStyle name="Euro 6" xfId="8905"/>
    <cellStyle name="Euro 7" xfId="8906"/>
    <cellStyle name="Euro 8" xfId="8907"/>
    <cellStyle name="Euro 9" xfId="8908"/>
    <cellStyle name="Euro_2011-10-03 DSA EL with PSI Oct" xfId="8909"/>
    <cellStyle name="Excel Built-in Normal" xfId="8910"/>
    <cellStyle name="Excel Built-in Normal 1" xfId="8911"/>
    <cellStyle name="Excel.Chart" xfId="8912"/>
    <cellStyle name="exogeen percentage" xfId="8913"/>
    <cellStyle name="exogene waarde" xfId="8914"/>
    <cellStyle name="Explanatory Text" xfId="30"/>
    <cellStyle name="Explanatory Text 2" xfId="8915"/>
    <cellStyle name="Explanatory Text 2 2" xfId="8916"/>
    <cellStyle name="Explanatory Text 2 3" xfId="8917"/>
    <cellStyle name="Explanatory Text 3" xfId="8918"/>
    <cellStyle name="Explanatory Text 3 2" xfId="8919"/>
    <cellStyle name="Explanatory Text 3 3" xfId="8920"/>
    <cellStyle name="Explanatory Text 3 4" xfId="8921"/>
    <cellStyle name="Explanatory Text 4" xfId="8922"/>
    <cellStyle name="Ezres [0]_10mell99" xfId="8923"/>
    <cellStyle name="Ezres_10mell99" xfId="8924"/>
    <cellStyle name="f‰H_x0010_‹Ëf‰h,ÿt$_x0018_è¸Wÿÿé&gt;Ëÿÿ÷Ç_x0001_" xfId="8925"/>
    <cellStyle name="f‰H_x0010_‹Ëf‰h,ÿt$_x0018_è¸Wÿÿé&gt;Ëÿÿ÷Ç_x0001_ 2" xfId="8926"/>
    <cellStyle name="f‰H_x0010_‹Ëf‰h,ÿt$_x0018_è¸Wÿÿé&gt;Ëÿÿ÷Ç_x0001_ 2 2" xfId="8927"/>
    <cellStyle name="f‰H_x0010_‹Ëf‰h,ÿt$_x0018_è¸Wÿÿé&gt;Ëÿÿ÷Ç_x0001_ 2 3" xfId="8928"/>
    <cellStyle name="f‰H_x0010_‹Ëf‰h,ÿt$_x0018_è¸Wÿÿé&gt;Ëÿÿ÷Ç_x0001_ 2 4" xfId="8929"/>
    <cellStyle name="f‰H_x0010_‹Ëf‰h,ÿt$_x0018_è¸Wÿÿé&gt;Ëÿÿ÷Ç_x0001_ 2 5" xfId="8930"/>
    <cellStyle name="f‰H_x0010_‹Ëf‰h,ÿt$_x0018_è¸Wÿÿé&gt;Ëÿÿ÷Ç_x0001_ 3" xfId="8931"/>
    <cellStyle name="f‰H_x0010_‹Ëf‰h,ÿt$_x0018_è¸Wÿÿé&gt;Ëÿÿ÷Ç_x0001_ 4" xfId="8932"/>
    <cellStyle name="f‰H_x0010_‹Ëf‰h,ÿt$_x0018_è¸Wÿÿé&gt;Ëÿÿ÷Ç_x0001_ 5" xfId="8933"/>
    <cellStyle name="f‰H_x0010_‹Ëf‰h,ÿt$_x0018_è¸Wÿÿé&gt;Ëÿÿ÷Ç_x0001_ 6" xfId="8934"/>
    <cellStyle name="f‰H_x0010_‹Ëf‰h,ÿt$_x0018_è¸Wÿÿé&gt;Ëÿÿ÷Ç_x0001_ 7" xfId="8935"/>
    <cellStyle name="F2" xfId="8936"/>
    <cellStyle name="F2 2" xfId="8937"/>
    <cellStyle name="F2 2 2" xfId="8938"/>
    <cellStyle name="F2 3" xfId="8939"/>
    <cellStyle name="F2_2011-10-03 DSA EL with PSI Oct" xfId="8940"/>
    <cellStyle name="F3" xfId="8941"/>
    <cellStyle name="F3 2" xfId="8942"/>
    <cellStyle name="F3 2 2" xfId="8943"/>
    <cellStyle name="F3 3" xfId="8944"/>
    <cellStyle name="F3_2011-10-03 DSA EL with PSI Oct" xfId="8945"/>
    <cellStyle name="F4" xfId="8946"/>
    <cellStyle name="F4 2" xfId="8947"/>
    <cellStyle name="F4 2 2" xfId="8948"/>
    <cellStyle name="F4 3" xfId="8949"/>
    <cellStyle name="F4_2011-10-03 DSA EL with PSI Oct" xfId="8950"/>
    <cellStyle name="F5" xfId="8951"/>
    <cellStyle name="F5 - Style8" xfId="8952"/>
    <cellStyle name="F5 - Style8 2" xfId="8953"/>
    <cellStyle name="F5 10" xfId="8954"/>
    <cellStyle name="F5 11" xfId="8955"/>
    <cellStyle name="F5 12" xfId="8956"/>
    <cellStyle name="F5 13" xfId="8957"/>
    <cellStyle name="F5 14" xfId="8958"/>
    <cellStyle name="F5 2" xfId="8959"/>
    <cellStyle name="F5 2 2" xfId="8960"/>
    <cellStyle name="F5 3" xfId="8961"/>
    <cellStyle name="F5 4" xfId="8962"/>
    <cellStyle name="F5 5" xfId="8963"/>
    <cellStyle name="F5 6" xfId="8964"/>
    <cellStyle name="F5 7" xfId="8965"/>
    <cellStyle name="F5 8" xfId="8966"/>
    <cellStyle name="F5 9" xfId="8967"/>
    <cellStyle name="F5_2011-10-03 DSA EL with PSI Oct" xfId="8968"/>
    <cellStyle name="F6" xfId="8969"/>
    <cellStyle name="F6 - Style5" xfId="8970"/>
    <cellStyle name="F6 - Style5 2" xfId="8971"/>
    <cellStyle name="F6 10" xfId="8972"/>
    <cellStyle name="F6 11" xfId="8973"/>
    <cellStyle name="F6 12" xfId="8974"/>
    <cellStyle name="F6 13" xfId="8975"/>
    <cellStyle name="F6 14" xfId="8976"/>
    <cellStyle name="F6 2" xfId="8977"/>
    <cellStyle name="F6 2 2" xfId="8978"/>
    <cellStyle name="F6 3" xfId="8979"/>
    <cellStyle name="F6 4" xfId="8980"/>
    <cellStyle name="F6 5" xfId="8981"/>
    <cellStyle name="F6 6" xfId="8982"/>
    <cellStyle name="F6 7" xfId="8983"/>
    <cellStyle name="F6 8" xfId="8984"/>
    <cellStyle name="F6 9" xfId="8985"/>
    <cellStyle name="F6_2008-12-23 Staff Report Tables -- FIN's request (2)" xfId="8986"/>
    <cellStyle name="F7" xfId="8987"/>
    <cellStyle name="F7 - Style7" xfId="8988"/>
    <cellStyle name="F7 - Style7 2" xfId="8989"/>
    <cellStyle name="F7 10" xfId="8990"/>
    <cellStyle name="F7 11" xfId="8991"/>
    <cellStyle name="F7 12" xfId="8992"/>
    <cellStyle name="F7 13" xfId="8993"/>
    <cellStyle name="F7 14" xfId="8994"/>
    <cellStyle name="F7 2" xfId="8995"/>
    <cellStyle name="F7 2 2" xfId="8996"/>
    <cellStyle name="F7 3" xfId="8997"/>
    <cellStyle name="F7 4" xfId="8998"/>
    <cellStyle name="F7 5" xfId="8999"/>
    <cellStyle name="F7 6" xfId="9000"/>
    <cellStyle name="F7 7" xfId="9001"/>
    <cellStyle name="F7 8" xfId="9002"/>
    <cellStyle name="F7 9" xfId="9003"/>
    <cellStyle name="F7_2011-10-03 DSA EL with PSI Oct" xfId="9004"/>
    <cellStyle name="F8" xfId="9005"/>
    <cellStyle name="F8 - Style6" xfId="9006"/>
    <cellStyle name="F8 - Style6 2" xfId="9007"/>
    <cellStyle name="F8 10" xfId="9008"/>
    <cellStyle name="F8 11" xfId="9009"/>
    <cellStyle name="F8 12" xfId="9010"/>
    <cellStyle name="F8 13" xfId="9011"/>
    <cellStyle name="F8 14" xfId="9012"/>
    <cellStyle name="F8 2" xfId="9013"/>
    <cellStyle name="F8 2 2" xfId="9014"/>
    <cellStyle name="F8 3" xfId="9015"/>
    <cellStyle name="F8 4" xfId="9016"/>
    <cellStyle name="F8 5" xfId="9017"/>
    <cellStyle name="F8 6" xfId="9018"/>
    <cellStyle name="F8 7" xfId="9019"/>
    <cellStyle name="F8 8" xfId="9020"/>
    <cellStyle name="F8 9" xfId="9021"/>
    <cellStyle name="F8_2011-10-03 DSA EL with PSI Oct" xfId="9022"/>
    <cellStyle name="facha" xfId="9023"/>
    <cellStyle name="facha 2" xfId="9024"/>
    <cellStyle name="facha 2 2" xfId="9025"/>
    <cellStyle name="facha 2 3" xfId="9026"/>
    <cellStyle name="facha 2 4" xfId="9027"/>
    <cellStyle name="facha 2 5" xfId="9028"/>
    <cellStyle name="facha 3" xfId="9029"/>
    <cellStyle name="facha 4" xfId="9030"/>
    <cellStyle name="facha 5" xfId="9031"/>
    <cellStyle name="facha 6" xfId="9032"/>
    <cellStyle name="facha 7" xfId="9033"/>
    <cellStyle name="Fecha" xfId="9034"/>
    <cellStyle name="Fecha 2" xfId="9035"/>
    <cellStyle name="Fecha 2 2" xfId="9036"/>
    <cellStyle name="Fecha 2 3" xfId="9037"/>
    <cellStyle name="Fecha 2 4" xfId="9038"/>
    <cellStyle name="Fecha 2 5" xfId="9039"/>
    <cellStyle name="Fecha 3" xfId="9040"/>
    <cellStyle name="Fecha 4" xfId="9041"/>
    <cellStyle name="Fecha 5" xfId="9042"/>
    <cellStyle name="Fecha 6" xfId="9043"/>
    <cellStyle name="Fecha 7" xfId="9044"/>
    <cellStyle name="Fijo" xfId="9045"/>
    <cellStyle name="Finanční0" xfId="9046"/>
    <cellStyle name="Finanení0" xfId="9047"/>
    <cellStyle name="Finanèní0" xfId="9048"/>
    <cellStyle name="Finanení0 2" xfId="9049"/>
    <cellStyle name="Fixed" xfId="9050"/>
    <cellStyle name="Fixed (0)" xfId="9051"/>
    <cellStyle name="Fixed (1)" xfId="9052"/>
    <cellStyle name="Fixed (2)" xfId="9053"/>
    <cellStyle name="Fixed 10" xfId="9054"/>
    <cellStyle name="Fixed 11" xfId="9055"/>
    <cellStyle name="Fixed 12" xfId="9056"/>
    <cellStyle name="Fixed 13" xfId="9057"/>
    <cellStyle name="Fixed 2" xfId="9058"/>
    <cellStyle name="Fixed 2 2" xfId="9059"/>
    <cellStyle name="Fixed 3" xfId="9060"/>
    <cellStyle name="Fixed 4" xfId="9061"/>
    <cellStyle name="Fixed 5" xfId="9062"/>
    <cellStyle name="Fixed 6" xfId="9063"/>
    <cellStyle name="Fixed 7" xfId="9064"/>
    <cellStyle name="Fixed 8" xfId="9065"/>
    <cellStyle name="Fixed 9" xfId="9066"/>
    <cellStyle name="Fixed_2011-10-03 DSA EL with PSI Oct" xfId="9067"/>
    <cellStyle name="fixed0 - Style4" xfId="9068"/>
    <cellStyle name="fixed0 - Style4 2" xfId="9069"/>
    <cellStyle name="fixed0 - Style4 2 2" xfId="9070"/>
    <cellStyle name="fixed0 - Style4 2 3" xfId="9071"/>
    <cellStyle name="fixed0 - Style4 2 4" xfId="9072"/>
    <cellStyle name="fixed0 - Style4 2 5" xfId="9073"/>
    <cellStyle name="fixed0 - Style4 3" xfId="9074"/>
    <cellStyle name="fixed0 - Style4 4" xfId="9075"/>
    <cellStyle name="fixed0 - Style4 5" xfId="9076"/>
    <cellStyle name="fixed0 - Style4 6" xfId="9077"/>
    <cellStyle name="fixed0 - Style4 7" xfId="9078"/>
    <cellStyle name="Fixed1 - Style1" xfId="9079"/>
    <cellStyle name="Fixed1 - Style1 2" xfId="9080"/>
    <cellStyle name="Fixed1 - Style2" xfId="9081"/>
    <cellStyle name="Fixed1 - Style2 2" xfId="9082"/>
    <cellStyle name="Fixed2 - Style2" xfId="9083"/>
    <cellStyle name="Fixed2 - Style2 2" xfId="9084"/>
    <cellStyle name="Fixed2 - Style2 2 2" xfId="9085"/>
    <cellStyle name="Fixed2 - Style2 2 3" xfId="9086"/>
    <cellStyle name="Fixed2 - Style2 2 4" xfId="9087"/>
    <cellStyle name="Fixed2 - Style2 2 5" xfId="9088"/>
    <cellStyle name="Fixed2 - Style2 3" xfId="9089"/>
    <cellStyle name="Fixed2 - Style2 4" xfId="9090"/>
    <cellStyle name="Fixed2 - Style2 5" xfId="9091"/>
    <cellStyle name="Fixed2 - Style2 6" xfId="9092"/>
    <cellStyle name="Fixed2 - Style2 7" xfId="9093"/>
    <cellStyle name="Fixo" xfId="9094"/>
    <cellStyle name="Footnote" xfId="9095"/>
    <cellStyle name="formula1" xfId="9096"/>
    <cellStyle name="formula2" xfId="9097"/>
    <cellStyle name="formula3" xfId="9098"/>
    <cellStyle name="Fuss" xfId="9099"/>
    <cellStyle name="Fuss 10" xfId="9100"/>
    <cellStyle name="Fuss 10 10" xfId="9101"/>
    <cellStyle name="Fuss 10 11" xfId="9102"/>
    <cellStyle name="Fuss 10 12" xfId="9103"/>
    <cellStyle name="Fuss 10 2" xfId="9104"/>
    <cellStyle name="Fuss 10 2 2" xfId="9105"/>
    <cellStyle name="Fuss 10 2 2 2" xfId="9106"/>
    <cellStyle name="Fuss 10 2 2 3" xfId="9107"/>
    <cellStyle name="Fuss 10 2 3" xfId="9108"/>
    <cellStyle name="Fuss 10 2 4" xfId="9109"/>
    <cellStyle name="Fuss 10 2 5" xfId="9110"/>
    <cellStyle name="Fuss 10 2 6" xfId="9111"/>
    <cellStyle name="Fuss 10 2 7" xfId="9112"/>
    <cellStyle name="Fuss 10 3" xfId="9113"/>
    <cellStyle name="Fuss 10 3 2" xfId="9114"/>
    <cellStyle name="Fuss 10 3 2 2" xfId="9115"/>
    <cellStyle name="Fuss 10 3 3" xfId="9116"/>
    <cellStyle name="Fuss 10 3 4" xfId="9117"/>
    <cellStyle name="Fuss 10 3 5" xfId="9118"/>
    <cellStyle name="Fuss 10 3 6" xfId="9119"/>
    <cellStyle name="Fuss 10 3 7" xfId="9120"/>
    <cellStyle name="Fuss 10 4" xfId="9121"/>
    <cellStyle name="Fuss 10 4 2" xfId="9122"/>
    <cellStyle name="Fuss 10 4 3" xfId="9123"/>
    <cellStyle name="Fuss 10 4 4" xfId="9124"/>
    <cellStyle name="Fuss 10 5" xfId="9125"/>
    <cellStyle name="Fuss 10 5 2" xfId="9126"/>
    <cellStyle name="Fuss 10 5 3" xfId="9127"/>
    <cellStyle name="Fuss 10 5 4" xfId="9128"/>
    <cellStyle name="Fuss 10 6" xfId="9129"/>
    <cellStyle name="Fuss 10 6 2" xfId="9130"/>
    <cellStyle name="Fuss 10 6 3" xfId="9131"/>
    <cellStyle name="Fuss 10 6 4" xfId="9132"/>
    <cellStyle name="Fuss 10 6 5" xfId="9133"/>
    <cellStyle name="Fuss 10 6 6" xfId="9134"/>
    <cellStyle name="Fuss 10 6 7" xfId="9135"/>
    <cellStyle name="Fuss 10 7" xfId="9136"/>
    <cellStyle name="Fuss 10 7 2" xfId="9137"/>
    <cellStyle name="Fuss 10 7 3" xfId="9138"/>
    <cellStyle name="Fuss 10 8" xfId="9139"/>
    <cellStyle name="Fuss 10 9" xfId="9140"/>
    <cellStyle name="Fuss 11" xfId="9141"/>
    <cellStyle name="Fuss 11 10" xfId="9142"/>
    <cellStyle name="Fuss 11 11" xfId="9143"/>
    <cellStyle name="Fuss 11 12" xfId="9144"/>
    <cellStyle name="Fuss 11 2" xfId="9145"/>
    <cellStyle name="Fuss 11 2 2" xfId="9146"/>
    <cellStyle name="Fuss 11 2 2 2" xfId="9147"/>
    <cellStyle name="Fuss 11 2 2 3" xfId="9148"/>
    <cellStyle name="Fuss 11 2 3" xfId="9149"/>
    <cellStyle name="Fuss 11 2 4" xfId="9150"/>
    <cellStyle name="Fuss 11 2 5" xfId="9151"/>
    <cellStyle name="Fuss 11 2 6" xfId="9152"/>
    <cellStyle name="Fuss 11 2 7" xfId="9153"/>
    <cellStyle name="Fuss 11 3" xfId="9154"/>
    <cellStyle name="Fuss 11 3 2" xfId="9155"/>
    <cellStyle name="Fuss 11 3 2 2" xfId="9156"/>
    <cellStyle name="Fuss 11 3 3" xfId="9157"/>
    <cellStyle name="Fuss 11 3 4" xfId="9158"/>
    <cellStyle name="Fuss 11 3 5" xfId="9159"/>
    <cellStyle name="Fuss 11 3 6" xfId="9160"/>
    <cellStyle name="Fuss 11 3 7" xfId="9161"/>
    <cellStyle name="Fuss 11 4" xfId="9162"/>
    <cellStyle name="Fuss 11 4 2" xfId="9163"/>
    <cellStyle name="Fuss 11 4 3" xfId="9164"/>
    <cellStyle name="Fuss 11 4 4" xfId="9165"/>
    <cellStyle name="Fuss 11 5" xfId="9166"/>
    <cellStyle name="Fuss 11 5 2" xfId="9167"/>
    <cellStyle name="Fuss 11 5 3" xfId="9168"/>
    <cellStyle name="Fuss 11 5 4" xfId="9169"/>
    <cellStyle name="Fuss 11 6" xfId="9170"/>
    <cellStyle name="Fuss 11 6 2" xfId="9171"/>
    <cellStyle name="Fuss 11 6 3" xfId="9172"/>
    <cellStyle name="Fuss 11 6 4" xfId="9173"/>
    <cellStyle name="Fuss 11 6 5" xfId="9174"/>
    <cellStyle name="Fuss 11 6 6" xfId="9175"/>
    <cellStyle name="Fuss 11 6 7" xfId="9176"/>
    <cellStyle name="Fuss 11 7" xfId="9177"/>
    <cellStyle name="Fuss 11 7 2" xfId="9178"/>
    <cellStyle name="Fuss 11 7 3" xfId="9179"/>
    <cellStyle name="Fuss 11 8" xfId="9180"/>
    <cellStyle name="Fuss 11 9" xfId="9181"/>
    <cellStyle name="Fuss 12" xfId="9182"/>
    <cellStyle name="Fuss 12 10" xfId="9183"/>
    <cellStyle name="Fuss 12 11" xfId="9184"/>
    <cellStyle name="Fuss 12 12" xfId="9185"/>
    <cellStyle name="Fuss 12 2" xfId="9186"/>
    <cellStyle name="Fuss 12 2 2" xfId="9187"/>
    <cellStyle name="Fuss 12 2 2 2" xfId="9188"/>
    <cellStyle name="Fuss 12 2 2 3" xfId="9189"/>
    <cellStyle name="Fuss 12 2 3" xfId="9190"/>
    <cellStyle name="Fuss 12 2 4" xfId="9191"/>
    <cellStyle name="Fuss 12 2 5" xfId="9192"/>
    <cellStyle name="Fuss 12 2 6" xfId="9193"/>
    <cellStyle name="Fuss 12 2 7" xfId="9194"/>
    <cellStyle name="Fuss 12 3" xfId="9195"/>
    <cellStyle name="Fuss 12 3 2" xfId="9196"/>
    <cellStyle name="Fuss 12 3 2 2" xfId="9197"/>
    <cellStyle name="Fuss 12 3 3" xfId="9198"/>
    <cellStyle name="Fuss 12 3 4" xfId="9199"/>
    <cellStyle name="Fuss 12 3 5" xfId="9200"/>
    <cellStyle name="Fuss 12 3 6" xfId="9201"/>
    <cellStyle name="Fuss 12 3 7" xfId="9202"/>
    <cellStyle name="Fuss 12 4" xfId="9203"/>
    <cellStyle name="Fuss 12 4 2" xfId="9204"/>
    <cellStyle name="Fuss 12 4 3" xfId="9205"/>
    <cellStyle name="Fuss 12 4 4" xfId="9206"/>
    <cellStyle name="Fuss 12 5" xfId="9207"/>
    <cellStyle name="Fuss 12 5 2" xfId="9208"/>
    <cellStyle name="Fuss 12 5 3" xfId="9209"/>
    <cellStyle name="Fuss 12 5 4" xfId="9210"/>
    <cellStyle name="Fuss 12 6" xfId="9211"/>
    <cellStyle name="Fuss 12 6 2" xfId="9212"/>
    <cellStyle name="Fuss 12 6 3" xfId="9213"/>
    <cellStyle name="Fuss 12 6 4" xfId="9214"/>
    <cellStyle name="Fuss 12 6 5" xfId="9215"/>
    <cellStyle name="Fuss 12 6 6" xfId="9216"/>
    <cellStyle name="Fuss 12 6 7" xfId="9217"/>
    <cellStyle name="Fuss 12 7" xfId="9218"/>
    <cellStyle name="Fuss 12 7 2" xfId="9219"/>
    <cellStyle name="Fuss 12 7 3" xfId="9220"/>
    <cellStyle name="Fuss 12 8" xfId="9221"/>
    <cellStyle name="Fuss 12 9" xfId="9222"/>
    <cellStyle name="Fuss 13" xfId="9223"/>
    <cellStyle name="Fuss 13 10" xfId="9224"/>
    <cellStyle name="Fuss 13 11" xfId="9225"/>
    <cellStyle name="Fuss 13 12" xfId="9226"/>
    <cellStyle name="Fuss 13 2" xfId="9227"/>
    <cellStyle name="Fuss 13 2 2" xfId="9228"/>
    <cellStyle name="Fuss 13 2 2 2" xfId="9229"/>
    <cellStyle name="Fuss 13 2 2 3" xfId="9230"/>
    <cellStyle name="Fuss 13 2 3" xfId="9231"/>
    <cellStyle name="Fuss 13 2 4" xfId="9232"/>
    <cellStyle name="Fuss 13 2 5" xfId="9233"/>
    <cellStyle name="Fuss 13 2 6" xfId="9234"/>
    <cellStyle name="Fuss 13 2 7" xfId="9235"/>
    <cellStyle name="Fuss 13 3" xfId="9236"/>
    <cellStyle name="Fuss 13 3 2" xfId="9237"/>
    <cellStyle name="Fuss 13 3 2 2" xfId="9238"/>
    <cellStyle name="Fuss 13 3 3" xfId="9239"/>
    <cellStyle name="Fuss 13 3 4" xfId="9240"/>
    <cellStyle name="Fuss 13 3 5" xfId="9241"/>
    <cellStyle name="Fuss 13 3 6" xfId="9242"/>
    <cellStyle name="Fuss 13 3 7" xfId="9243"/>
    <cellStyle name="Fuss 13 4" xfId="9244"/>
    <cellStyle name="Fuss 13 4 2" xfId="9245"/>
    <cellStyle name="Fuss 13 4 3" xfId="9246"/>
    <cellStyle name="Fuss 13 4 4" xfId="9247"/>
    <cellStyle name="Fuss 13 5" xfId="9248"/>
    <cellStyle name="Fuss 13 5 2" xfId="9249"/>
    <cellStyle name="Fuss 13 5 3" xfId="9250"/>
    <cellStyle name="Fuss 13 5 4" xfId="9251"/>
    <cellStyle name="Fuss 13 6" xfId="9252"/>
    <cellStyle name="Fuss 13 6 2" xfId="9253"/>
    <cellStyle name="Fuss 13 6 3" xfId="9254"/>
    <cellStyle name="Fuss 13 6 4" xfId="9255"/>
    <cellStyle name="Fuss 13 6 5" xfId="9256"/>
    <cellStyle name="Fuss 13 6 6" xfId="9257"/>
    <cellStyle name="Fuss 13 6 7" xfId="9258"/>
    <cellStyle name="Fuss 13 7" xfId="9259"/>
    <cellStyle name="Fuss 13 7 2" xfId="9260"/>
    <cellStyle name="Fuss 13 7 3" xfId="9261"/>
    <cellStyle name="Fuss 13 8" xfId="9262"/>
    <cellStyle name="Fuss 13 9" xfId="9263"/>
    <cellStyle name="Fuss 14" xfId="9264"/>
    <cellStyle name="Fuss 14 10" xfId="9265"/>
    <cellStyle name="Fuss 14 11" xfId="9266"/>
    <cellStyle name="Fuss 14 12" xfId="9267"/>
    <cellStyle name="Fuss 14 2" xfId="9268"/>
    <cellStyle name="Fuss 14 2 2" xfId="9269"/>
    <cellStyle name="Fuss 14 2 2 2" xfId="9270"/>
    <cellStyle name="Fuss 14 2 2 3" xfId="9271"/>
    <cellStyle name="Fuss 14 2 3" xfId="9272"/>
    <cellStyle name="Fuss 14 2 4" xfId="9273"/>
    <cellStyle name="Fuss 14 2 5" xfId="9274"/>
    <cellStyle name="Fuss 14 2 6" xfId="9275"/>
    <cellStyle name="Fuss 14 2 7" xfId="9276"/>
    <cellStyle name="Fuss 14 3" xfId="9277"/>
    <cellStyle name="Fuss 14 3 2" xfId="9278"/>
    <cellStyle name="Fuss 14 3 2 2" xfId="9279"/>
    <cellStyle name="Fuss 14 3 3" xfId="9280"/>
    <cellStyle name="Fuss 14 3 4" xfId="9281"/>
    <cellStyle name="Fuss 14 3 5" xfId="9282"/>
    <cellStyle name="Fuss 14 3 6" xfId="9283"/>
    <cellStyle name="Fuss 14 3 7" xfId="9284"/>
    <cellStyle name="Fuss 14 4" xfId="9285"/>
    <cellStyle name="Fuss 14 4 2" xfId="9286"/>
    <cellStyle name="Fuss 14 4 3" xfId="9287"/>
    <cellStyle name="Fuss 14 4 4" xfId="9288"/>
    <cellStyle name="Fuss 14 5" xfId="9289"/>
    <cellStyle name="Fuss 14 5 2" xfId="9290"/>
    <cellStyle name="Fuss 14 5 3" xfId="9291"/>
    <cellStyle name="Fuss 14 5 4" xfId="9292"/>
    <cellStyle name="Fuss 14 6" xfId="9293"/>
    <cellStyle name="Fuss 14 6 2" xfId="9294"/>
    <cellStyle name="Fuss 14 6 3" xfId="9295"/>
    <cellStyle name="Fuss 14 6 4" xfId="9296"/>
    <cellStyle name="Fuss 14 6 5" xfId="9297"/>
    <cellStyle name="Fuss 14 6 6" xfId="9298"/>
    <cellStyle name="Fuss 14 6 7" xfId="9299"/>
    <cellStyle name="Fuss 14 7" xfId="9300"/>
    <cellStyle name="Fuss 14 7 2" xfId="9301"/>
    <cellStyle name="Fuss 14 7 3" xfId="9302"/>
    <cellStyle name="Fuss 14 8" xfId="9303"/>
    <cellStyle name="Fuss 14 9" xfId="9304"/>
    <cellStyle name="Fuss 15" xfId="9305"/>
    <cellStyle name="Fuss 15 10" xfId="9306"/>
    <cellStyle name="Fuss 15 11" xfId="9307"/>
    <cellStyle name="Fuss 15 12" xfId="9308"/>
    <cellStyle name="Fuss 15 2" xfId="9309"/>
    <cellStyle name="Fuss 15 2 2" xfId="9310"/>
    <cellStyle name="Fuss 15 2 2 2" xfId="9311"/>
    <cellStyle name="Fuss 15 2 2 3" xfId="9312"/>
    <cellStyle name="Fuss 15 2 3" xfId="9313"/>
    <cellStyle name="Fuss 15 2 4" xfId="9314"/>
    <cellStyle name="Fuss 15 2 5" xfId="9315"/>
    <cellStyle name="Fuss 15 2 6" xfId="9316"/>
    <cellStyle name="Fuss 15 2 7" xfId="9317"/>
    <cellStyle name="Fuss 15 3" xfId="9318"/>
    <cellStyle name="Fuss 15 3 2" xfId="9319"/>
    <cellStyle name="Fuss 15 3 2 2" xfId="9320"/>
    <cellStyle name="Fuss 15 3 3" xfId="9321"/>
    <cellStyle name="Fuss 15 3 4" xfId="9322"/>
    <cellStyle name="Fuss 15 3 5" xfId="9323"/>
    <cellStyle name="Fuss 15 3 6" xfId="9324"/>
    <cellStyle name="Fuss 15 3 7" xfId="9325"/>
    <cellStyle name="Fuss 15 4" xfId="9326"/>
    <cellStyle name="Fuss 15 4 2" xfId="9327"/>
    <cellStyle name="Fuss 15 4 3" xfId="9328"/>
    <cellStyle name="Fuss 15 4 4" xfId="9329"/>
    <cellStyle name="Fuss 15 5" xfId="9330"/>
    <cellStyle name="Fuss 15 5 2" xfId="9331"/>
    <cellStyle name="Fuss 15 5 3" xfId="9332"/>
    <cellStyle name="Fuss 15 5 4" xfId="9333"/>
    <cellStyle name="Fuss 15 6" xfId="9334"/>
    <cellStyle name="Fuss 15 6 2" xfId="9335"/>
    <cellStyle name="Fuss 15 6 3" xfId="9336"/>
    <cellStyle name="Fuss 15 6 4" xfId="9337"/>
    <cellStyle name="Fuss 15 6 5" xfId="9338"/>
    <cellStyle name="Fuss 15 6 6" xfId="9339"/>
    <cellStyle name="Fuss 15 6 7" xfId="9340"/>
    <cellStyle name="Fuss 15 7" xfId="9341"/>
    <cellStyle name="Fuss 15 7 2" xfId="9342"/>
    <cellStyle name="Fuss 15 7 3" xfId="9343"/>
    <cellStyle name="Fuss 15 8" xfId="9344"/>
    <cellStyle name="Fuss 15 9" xfId="9345"/>
    <cellStyle name="Fuss 16" xfId="9346"/>
    <cellStyle name="Fuss 16 10" xfId="9347"/>
    <cellStyle name="Fuss 16 11" xfId="9348"/>
    <cellStyle name="Fuss 16 12" xfId="9349"/>
    <cellStyle name="Fuss 16 2" xfId="9350"/>
    <cellStyle name="Fuss 16 2 2" xfId="9351"/>
    <cellStyle name="Fuss 16 2 2 2" xfId="9352"/>
    <cellStyle name="Fuss 16 2 2 3" xfId="9353"/>
    <cellStyle name="Fuss 16 2 3" xfId="9354"/>
    <cellStyle name="Fuss 16 2 4" xfId="9355"/>
    <cellStyle name="Fuss 16 2 5" xfId="9356"/>
    <cellStyle name="Fuss 16 2 6" xfId="9357"/>
    <cellStyle name="Fuss 16 2 7" xfId="9358"/>
    <cellStyle name="Fuss 16 3" xfId="9359"/>
    <cellStyle name="Fuss 16 3 2" xfId="9360"/>
    <cellStyle name="Fuss 16 3 2 2" xfId="9361"/>
    <cellStyle name="Fuss 16 3 3" xfId="9362"/>
    <cellStyle name="Fuss 16 3 4" xfId="9363"/>
    <cellStyle name="Fuss 16 3 5" xfId="9364"/>
    <cellStyle name="Fuss 16 3 6" xfId="9365"/>
    <cellStyle name="Fuss 16 3 7" xfId="9366"/>
    <cellStyle name="Fuss 16 4" xfId="9367"/>
    <cellStyle name="Fuss 16 4 2" xfId="9368"/>
    <cellStyle name="Fuss 16 4 3" xfId="9369"/>
    <cellStyle name="Fuss 16 4 4" xfId="9370"/>
    <cellStyle name="Fuss 16 5" xfId="9371"/>
    <cellStyle name="Fuss 16 5 2" xfId="9372"/>
    <cellStyle name="Fuss 16 5 3" xfId="9373"/>
    <cellStyle name="Fuss 16 5 4" xfId="9374"/>
    <cellStyle name="Fuss 16 6" xfId="9375"/>
    <cellStyle name="Fuss 16 6 2" xfId="9376"/>
    <cellStyle name="Fuss 16 6 3" xfId="9377"/>
    <cellStyle name="Fuss 16 6 4" xfId="9378"/>
    <cellStyle name="Fuss 16 6 5" xfId="9379"/>
    <cellStyle name="Fuss 16 6 6" xfId="9380"/>
    <cellStyle name="Fuss 16 6 7" xfId="9381"/>
    <cellStyle name="Fuss 16 7" xfId="9382"/>
    <cellStyle name="Fuss 16 7 2" xfId="9383"/>
    <cellStyle name="Fuss 16 7 3" xfId="9384"/>
    <cellStyle name="Fuss 16 8" xfId="9385"/>
    <cellStyle name="Fuss 16 9" xfId="9386"/>
    <cellStyle name="Fuss 17" xfId="9387"/>
    <cellStyle name="Fuss 17 10" xfId="9388"/>
    <cellStyle name="Fuss 17 11" xfId="9389"/>
    <cellStyle name="Fuss 17 12" xfId="9390"/>
    <cellStyle name="Fuss 17 2" xfId="9391"/>
    <cellStyle name="Fuss 17 2 2" xfId="9392"/>
    <cellStyle name="Fuss 17 2 2 2" xfId="9393"/>
    <cellStyle name="Fuss 17 2 2 3" xfId="9394"/>
    <cellStyle name="Fuss 17 2 3" xfId="9395"/>
    <cellStyle name="Fuss 17 2 4" xfId="9396"/>
    <cellStyle name="Fuss 17 2 5" xfId="9397"/>
    <cellStyle name="Fuss 17 2 6" xfId="9398"/>
    <cellStyle name="Fuss 17 2 7" xfId="9399"/>
    <cellStyle name="Fuss 17 3" xfId="9400"/>
    <cellStyle name="Fuss 17 3 2" xfId="9401"/>
    <cellStyle name="Fuss 17 3 2 2" xfId="9402"/>
    <cellStyle name="Fuss 17 3 3" xfId="9403"/>
    <cellStyle name="Fuss 17 3 4" xfId="9404"/>
    <cellStyle name="Fuss 17 3 5" xfId="9405"/>
    <cellStyle name="Fuss 17 3 6" xfId="9406"/>
    <cellStyle name="Fuss 17 3 7" xfId="9407"/>
    <cellStyle name="Fuss 17 4" xfId="9408"/>
    <cellStyle name="Fuss 17 4 2" xfId="9409"/>
    <cellStyle name="Fuss 17 4 3" xfId="9410"/>
    <cellStyle name="Fuss 17 4 4" xfId="9411"/>
    <cellStyle name="Fuss 17 5" xfId="9412"/>
    <cellStyle name="Fuss 17 5 2" xfId="9413"/>
    <cellStyle name="Fuss 17 5 3" xfId="9414"/>
    <cellStyle name="Fuss 17 5 4" xfId="9415"/>
    <cellStyle name="Fuss 17 6" xfId="9416"/>
    <cellStyle name="Fuss 17 6 2" xfId="9417"/>
    <cellStyle name="Fuss 17 6 3" xfId="9418"/>
    <cellStyle name="Fuss 17 6 4" xfId="9419"/>
    <cellStyle name="Fuss 17 6 5" xfId="9420"/>
    <cellStyle name="Fuss 17 6 6" xfId="9421"/>
    <cellStyle name="Fuss 17 6 7" xfId="9422"/>
    <cellStyle name="Fuss 17 7" xfId="9423"/>
    <cellStyle name="Fuss 17 7 2" xfId="9424"/>
    <cellStyle name="Fuss 17 7 3" xfId="9425"/>
    <cellStyle name="Fuss 17 8" xfId="9426"/>
    <cellStyle name="Fuss 17 9" xfId="9427"/>
    <cellStyle name="Fuss 18" xfId="9428"/>
    <cellStyle name="Fuss 18 10" xfId="9429"/>
    <cellStyle name="Fuss 18 11" xfId="9430"/>
    <cellStyle name="Fuss 18 12" xfId="9431"/>
    <cellStyle name="Fuss 18 2" xfId="9432"/>
    <cellStyle name="Fuss 18 2 2" xfId="9433"/>
    <cellStyle name="Fuss 18 2 2 2" xfId="9434"/>
    <cellStyle name="Fuss 18 2 2 3" xfId="9435"/>
    <cellStyle name="Fuss 18 2 3" xfId="9436"/>
    <cellStyle name="Fuss 18 2 4" xfId="9437"/>
    <cellStyle name="Fuss 18 2 5" xfId="9438"/>
    <cellStyle name="Fuss 18 2 6" xfId="9439"/>
    <cellStyle name="Fuss 18 2 7" xfId="9440"/>
    <cellStyle name="Fuss 18 3" xfId="9441"/>
    <cellStyle name="Fuss 18 3 2" xfId="9442"/>
    <cellStyle name="Fuss 18 3 2 2" xfId="9443"/>
    <cellStyle name="Fuss 18 3 3" xfId="9444"/>
    <cellStyle name="Fuss 18 3 4" xfId="9445"/>
    <cellStyle name="Fuss 18 3 5" xfId="9446"/>
    <cellStyle name="Fuss 18 3 6" xfId="9447"/>
    <cellStyle name="Fuss 18 3 7" xfId="9448"/>
    <cellStyle name="Fuss 18 4" xfId="9449"/>
    <cellStyle name="Fuss 18 4 2" xfId="9450"/>
    <cellStyle name="Fuss 18 4 3" xfId="9451"/>
    <cellStyle name="Fuss 18 4 4" xfId="9452"/>
    <cellStyle name="Fuss 18 5" xfId="9453"/>
    <cellStyle name="Fuss 18 5 2" xfId="9454"/>
    <cellStyle name="Fuss 18 5 3" xfId="9455"/>
    <cellStyle name="Fuss 18 5 4" xfId="9456"/>
    <cellStyle name="Fuss 18 6" xfId="9457"/>
    <cellStyle name="Fuss 18 6 2" xfId="9458"/>
    <cellStyle name="Fuss 18 6 3" xfId="9459"/>
    <cellStyle name="Fuss 18 6 4" xfId="9460"/>
    <cellStyle name="Fuss 18 6 5" xfId="9461"/>
    <cellStyle name="Fuss 18 6 6" xfId="9462"/>
    <cellStyle name="Fuss 18 6 7" xfId="9463"/>
    <cellStyle name="Fuss 18 7" xfId="9464"/>
    <cellStyle name="Fuss 18 7 2" xfId="9465"/>
    <cellStyle name="Fuss 18 7 3" xfId="9466"/>
    <cellStyle name="Fuss 18 8" xfId="9467"/>
    <cellStyle name="Fuss 18 9" xfId="9468"/>
    <cellStyle name="Fuss 19" xfId="9469"/>
    <cellStyle name="Fuss 19 10" xfId="9470"/>
    <cellStyle name="Fuss 19 11" xfId="9471"/>
    <cellStyle name="Fuss 19 12" xfId="9472"/>
    <cellStyle name="Fuss 19 2" xfId="9473"/>
    <cellStyle name="Fuss 19 2 2" xfId="9474"/>
    <cellStyle name="Fuss 19 2 2 2" xfId="9475"/>
    <cellStyle name="Fuss 19 2 2 3" xfId="9476"/>
    <cellStyle name="Fuss 19 2 3" xfId="9477"/>
    <cellStyle name="Fuss 19 2 4" xfId="9478"/>
    <cellStyle name="Fuss 19 2 5" xfId="9479"/>
    <cellStyle name="Fuss 19 2 6" xfId="9480"/>
    <cellStyle name="Fuss 19 2 7" xfId="9481"/>
    <cellStyle name="Fuss 19 3" xfId="9482"/>
    <cellStyle name="Fuss 19 3 2" xfId="9483"/>
    <cellStyle name="Fuss 19 3 2 2" xfId="9484"/>
    <cellStyle name="Fuss 19 3 3" xfId="9485"/>
    <cellStyle name="Fuss 19 3 4" xfId="9486"/>
    <cellStyle name="Fuss 19 3 5" xfId="9487"/>
    <cellStyle name="Fuss 19 3 6" xfId="9488"/>
    <cellStyle name="Fuss 19 3 7" xfId="9489"/>
    <cellStyle name="Fuss 19 4" xfId="9490"/>
    <cellStyle name="Fuss 19 4 2" xfId="9491"/>
    <cellStyle name="Fuss 19 4 3" xfId="9492"/>
    <cellStyle name="Fuss 19 4 4" xfId="9493"/>
    <cellStyle name="Fuss 19 5" xfId="9494"/>
    <cellStyle name="Fuss 19 5 2" xfId="9495"/>
    <cellStyle name="Fuss 19 5 3" xfId="9496"/>
    <cellStyle name="Fuss 19 5 4" xfId="9497"/>
    <cellStyle name="Fuss 19 6" xfId="9498"/>
    <cellStyle name="Fuss 19 6 2" xfId="9499"/>
    <cellStyle name="Fuss 19 6 3" xfId="9500"/>
    <cellStyle name="Fuss 19 6 4" xfId="9501"/>
    <cellStyle name="Fuss 19 6 5" xfId="9502"/>
    <cellStyle name="Fuss 19 6 6" xfId="9503"/>
    <cellStyle name="Fuss 19 6 7" xfId="9504"/>
    <cellStyle name="Fuss 19 7" xfId="9505"/>
    <cellStyle name="Fuss 19 7 2" xfId="9506"/>
    <cellStyle name="Fuss 19 7 3" xfId="9507"/>
    <cellStyle name="Fuss 19 8" xfId="9508"/>
    <cellStyle name="Fuss 19 9" xfId="9509"/>
    <cellStyle name="Fuss 2" xfId="9510"/>
    <cellStyle name="Fuss 2 10" xfId="9511"/>
    <cellStyle name="Fuss 2 11" xfId="9512"/>
    <cellStyle name="Fuss 2 12" xfId="9513"/>
    <cellStyle name="Fuss 2 2" xfId="9514"/>
    <cellStyle name="Fuss 2 2 2" xfId="9515"/>
    <cellStyle name="Fuss 2 2 2 2" xfId="9516"/>
    <cellStyle name="Fuss 2 2 2 3" xfId="9517"/>
    <cellStyle name="Fuss 2 2 3" xfId="9518"/>
    <cellStyle name="Fuss 2 2 4" xfId="9519"/>
    <cellStyle name="Fuss 2 2 5" xfId="9520"/>
    <cellStyle name="Fuss 2 2 6" xfId="9521"/>
    <cellStyle name="Fuss 2 2 7" xfId="9522"/>
    <cellStyle name="Fuss 2 3" xfId="9523"/>
    <cellStyle name="Fuss 2 3 2" xfId="9524"/>
    <cellStyle name="Fuss 2 3 2 2" xfId="9525"/>
    <cellStyle name="Fuss 2 3 3" xfId="9526"/>
    <cellStyle name="Fuss 2 3 4" xfId="9527"/>
    <cellStyle name="Fuss 2 3 5" xfId="9528"/>
    <cellStyle name="Fuss 2 3 6" xfId="9529"/>
    <cellStyle name="Fuss 2 3 7" xfId="9530"/>
    <cellStyle name="Fuss 2 4" xfId="9531"/>
    <cellStyle name="Fuss 2 4 2" xfId="9532"/>
    <cellStyle name="Fuss 2 4 3" xfId="9533"/>
    <cellStyle name="Fuss 2 4 4" xfId="9534"/>
    <cellStyle name="Fuss 2 5" xfId="9535"/>
    <cellStyle name="Fuss 2 5 2" xfId="9536"/>
    <cellStyle name="Fuss 2 5 3" xfId="9537"/>
    <cellStyle name="Fuss 2 5 4" xfId="9538"/>
    <cellStyle name="Fuss 2 6" xfId="9539"/>
    <cellStyle name="Fuss 2 6 2" xfId="9540"/>
    <cellStyle name="Fuss 2 6 3" xfId="9541"/>
    <cellStyle name="Fuss 2 6 4" xfId="9542"/>
    <cellStyle name="Fuss 2 6 5" xfId="9543"/>
    <cellStyle name="Fuss 2 6 6" xfId="9544"/>
    <cellStyle name="Fuss 2 6 7" xfId="9545"/>
    <cellStyle name="Fuss 2 7" xfId="9546"/>
    <cellStyle name="Fuss 2 7 2" xfId="9547"/>
    <cellStyle name="Fuss 2 7 3" xfId="9548"/>
    <cellStyle name="Fuss 2 8" xfId="9549"/>
    <cellStyle name="Fuss 2 9" xfId="9550"/>
    <cellStyle name="Fuss 20" xfId="9551"/>
    <cellStyle name="Fuss 20 10" xfId="9552"/>
    <cellStyle name="Fuss 20 11" xfId="9553"/>
    <cellStyle name="Fuss 20 12" xfId="9554"/>
    <cellStyle name="Fuss 20 2" xfId="9555"/>
    <cellStyle name="Fuss 20 2 2" xfId="9556"/>
    <cellStyle name="Fuss 20 2 2 2" xfId="9557"/>
    <cellStyle name="Fuss 20 2 2 3" xfId="9558"/>
    <cellStyle name="Fuss 20 2 3" xfId="9559"/>
    <cellStyle name="Fuss 20 2 4" xfId="9560"/>
    <cellStyle name="Fuss 20 2 5" xfId="9561"/>
    <cellStyle name="Fuss 20 2 6" xfId="9562"/>
    <cellStyle name="Fuss 20 2 7" xfId="9563"/>
    <cellStyle name="Fuss 20 3" xfId="9564"/>
    <cellStyle name="Fuss 20 3 2" xfId="9565"/>
    <cellStyle name="Fuss 20 3 2 2" xfId="9566"/>
    <cellStyle name="Fuss 20 3 3" xfId="9567"/>
    <cellStyle name="Fuss 20 3 4" xfId="9568"/>
    <cellStyle name="Fuss 20 3 5" xfId="9569"/>
    <cellStyle name="Fuss 20 3 6" xfId="9570"/>
    <cellStyle name="Fuss 20 3 7" xfId="9571"/>
    <cellStyle name="Fuss 20 4" xfId="9572"/>
    <cellStyle name="Fuss 20 4 2" xfId="9573"/>
    <cellStyle name="Fuss 20 4 3" xfId="9574"/>
    <cellStyle name="Fuss 20 4 4" xfId="9575"/>
    <cellStyle name="Fuss 20 5" xfId="9576"/>
    <cellStyle name="Fuss 20 5 2" xfId="9577"/>
    <cellStyle name="Fuss 20 5 3" xfId="9578"/>
    <cellStyle name="Fuss 20 5 4" xfId="9579"/>
    <cellStyle name="Fuss 20 6" xfId="9580"/>
    <cellStyle name="Fuss 20 6 2" xfId="9581"/>
    <cellStyle name="Fuss 20 6 3" xfId="9582"/>
    <cellStyle name="Fuss 20 6 4" xfId="9583"/>
    <cellStyle name="Fuss 20 6 5" xfId="9584"/>
    <cellStyle name="Fuss 20 6 6" xfId="9585"/>
    <cellStyle name="Fuss 20 6 7" xfId="9586"/>
    <cellStyle name="Fuss 20 7" xfId="9587"/>
    <cellStyle name="Fuss 20 7 2" xfId="9588"/>
    <cellStyle name="Fuss 20 7 3" xfId="9589"/>
    <cellStyle name="Fuss 20 8" xfId="9590"/>
    <cellStyle name="Fuss 20 9" xfId="9591"/>
    <cellStyle name="Fuss 21" xfId="9592"/>
    <cellStyle name="Fuss 21 10" xfId="9593"/>
    <cellStyle name="Fuss 21 11" xfId="9594"/>
    <cellStyle name="Fuss 21 12" xfId="9595"/>
    <cellStyle name="Fuss 21 2" xfId="9596"/>
    <cellStyle name="Fuss 21 2 2" xfId="9597"/>
    <cellStyle name="Fuss 21 2 2 2" xfId="9598"/>
    <cellStyle name="Fuss 21 2 2 3" xfId="9599"/>
    <cellStyle name="Fuss 21 2 3" xfId="9600"/>
    <cellStyle name="Fuss 21 2 4" xfId="9601"/>
    <cellStyle name="Fuss 21 2 5" xfId="9602"/>
    <cellStyle name="Fuss 21 2 6" xfId="9603"/>
    <cellStyle name="Fuss 21 2 7" xfId="9604"/>
    <cellStyle name="Fuss 21 3" xfId="9605"/>
    <cellStyle name="Fuss 21 3 2" xfId="9606"/>
    <cellStyle name="Fuss 21 3 2 2" xfId="9607"/>
    <cellStyle name="Fuss 21 3 3" xfId="9608"/>
    <cellStyle name="Fuss 21 3 4" xfId="9609"/>
    <cellStyle name="Fuss 21 3 5" xfId="9610"/>
    <cellStyle name="Fuss 21 3 6" xfId="9611"/>
    <cellStyle name="Fuss 21 3 7" xfId="9612"/>
    <cellStyle name="Fuss 21 4" xfId="9613"/>
    <cellStyle name="Fuss 21 4 2" xfId="9614"/>
    <cellStyle name="Fuss 21 4 3" xfId="9615"/>
    <cellStyle name="Fuss 21 4 4" xfId="9616"/>
    <cellStyle name="Fuss 21 5" xfId="9617"/>
    <cellStyle name="Fuss 21 5 2" xfId="9618"/>
    <cellStyle name="Fuss 21 5 3" xfId="9619"/>
    <cellStyle name="Fuss 21 5 4" xfId="9620"/>
    <cellStyle name="Fuss 21 6" xfId="9621"/>
    <cellStyle name="Fuss 21 6 2" xfId="9622"/>
    <cellStyle name="Fuss 21 6 3" xfId="9623"/>
    <cellStyle name="Fuss 21 6 4" xfId="9624"/>
    <cellStyle name="Fuss 21 6 5" xfId="9625"/>
    <cellStyle name="Fuss 21 6 6" xfId="9626"/>
    <cellStyle name="Fuss 21 6 7" xfId="9627"/>
    <cellStyle name="Fuss 21 7" xfId="9628"/>
    <cellStyle name="Fuss 21 7 2" xfId="9629"/>
    <cellStyle name="Fuss 21 7 3" xfId="9630"/>
    <cellStyle name="Fuss 21 8" xfId="9631"/>
    <cellStyle name="Fuss 21 9" xfId="9632"/>
    <cellStyle name="Fuss 22" xfId="9633"/>
    <cellStyle name="Fuss 22 10" xfId="9634"/>
    <cellStyle name="Fuss 22 11" xfId="9635"/>
    <cellStyle name="Fuss 22 12" xfId="9636"/>
    <cellStyle name="Fuss 22 2" xfId="9637"/>
    <cellStyle name="Fuss 22 2 2" xfId="9638"/>
    <cellStyle name="Fuss 22 2 2 2" xfId="9639"/>
    <cellStyle name="Fuss 22 2 2 3" xfId="9640"/>
    <cellStyle name="Fuss 22 2 3" xfId="9641"/>
    <cellStyle name="Fuss 22 2 4" xfId="9642"/>
    <cellStyle name="Fuss 22 2 5" xfId="9643"/>
    <cellStyle name="Fuss 22 2 6" xfId="9644"/>
    <cellStyle name="Fuss 22 2 7" xfId="9645"/>
    <cellStyle name="Fuss 22 3" xfId="9646"/>
    <cellStyle name="Fuss 22 3 2" xfId="9647"/>
    <cellStyle name="Fuss 22 3 2 2" xfId="9648"/>
    <cellStyle name="Fuss 22 3 3" xfId="9649"/>
    <cellStyle name="Fuss 22 3 4" xfId="9650"/>
    <cellStyle name="Fuss 22 3 5" xfId="9651"/>
    <cellStyle name="Fuss 22 3 6" xfId="9652"/>
    <cellStyle name="Fuss 22 3 7" xfId="9653"/>
    <cellStyle name="Fuss 22 4" xfId="9654"/>
    <cellStyle name="Fuss 22 4 2" xfId="9655"/>
    <cellStyle name="Fuss 22 4 3" xfId="9656"/>
    <cellStyle name="Fuss 22 4 4" xfId="9657"/>
    <cellStyle name="Fuss 22 5" xfId="9658"/>
    <cellStyle name="Fuss 22 5 2" xfId="9659"/>
    <cellStyle name="Fuss 22 5 3" xfId="9660"/>
    <cellStyle name="Fuss 22 5 4" xfId="9661"/>
    <cellStyle name="Fuss 22 6" xfId="9662"/>
    <cellStyle name="Fuss 22 6 2" xfId="9663"/>
    <cellStyle name="Fuss 22 6 3" xfId="9664"/>
    <cellStyle name="Fuss 22 6 4" xfId="9665"/>
    <cellStyle name="Fuss 22 6 5" xfId="9666"/>
    <cellStyle name="Fuss 22 6 6" xfId="9667"/>
    <cellStyle name="Fuss 22 6 7" xfId="9668"/>
    <cellStyle name="Fuss 22 7" xfId="9669"/>
    <cellStyle name="Fuss 22 7 2" xfId="9670"/>
    <cellStyle name="Fuss 22 7 3" xfId="9671"/>
    <cellStyle name="Fuss 22 8" xfId="9672"/>
    <cellStyle name="Fuss 22 9" xfId="9673"/>
    <cellStyle name="Fuss 23" xfId="9674"/>
    <cellStyle name="Fuss 23 10" xfId="9675"/>
    <cellStyle name="Fuss 23 11" xfId="9676"/>
    <cellStyle name="Fuss 23 12" xfId="9677"/>
    <cellStyle name="Fuss 23 2" xfId="9678"/>
    <cellStyle name="Fuss 23 2 2" xfId="9679"/>
    <cellStyle name="Fuss 23 2 2 2" xfId="9680"/>
    <cellStyle name="Fuss 23 2 2 3" xfId="9681"/>
    <cellStyle name="Fuss 23 2 3" xfId="9682"/>
    <cellStyle name="Fuss 23 2 4" xfId="9683"/>
    <cellStyle name="Fuss 23 2 5" xfId="9684"/>
    <cellStyle name="Fuss 23 2 6" xfId="9685"/>
    <cellStyle name="Fuss 23 2 7" xfId="9686"/>
    <cellStyle name="Fuss 23 3" xfId="9687"/>
    <cellStyle name="Fuss 23 3 2" xfId="9688"/>
    <cellStyle name="Fuss 23 3 2 2" xfId="9689"/>
    <cellStyle name="Fuss 23 3 3" xfId="9690"/>
    <cellStyle name="Fuss 23 3 4" xfId="9691"/>
    <cellStyle name="Fuss 23 3 5" xfId="9692"/>
    <cellStyle name="Fuss 23 3 6" xfId="9693"/>
    <cellStyle name="Fuss 23 3 7" xfId="9694"/>
    <cellStyle name="Fuss 23 4" xfId="9695"/>
    <cellStyle name="Fuss 23 4 2" xfId="9696"/>
    <cellStyle name="Fuss 23 4 3" xfId="9697"/>
    <cellStyle name="Fuss 23 4 4" xfId="9698"/>
    <cellStyle name="Fuss 23 5" xfId="9699"/>
    <cellStyle name="Fuss 23 5 2" xfId="9700"/>
    <cellStyle name="Fuss 23 5 3" xfId="9701"/>
    <cellStyle name="Fuss 23 5 4" xfId="9702"/>
    <cellStyle name="Fuss 23 6" xfId="9703"/>
    <cellStyle name="Fuss 23 6 2" xfId="9704"/>
    <cellStyle name="Fuss 23 6 3" xfId="9705"/>
    <cellStyle name="Fuss 23 6 4" xfId="9706"/>
    <cellStyle name="Fuss 23 6 5" xfId="9707"/>
    <cellStyle name="Fuss 23 6 6" xfId="9708"/>
    <cellStyle name="Fuss 23 6 7" xfId="9709"/>
    <cellStyle name="Fuss 23 7" xfId="9710"/>
    <cellStyle name="Fuss 23 7 2" xfId="9711"/>
    <cellStyle name="Fuss 23 7 3" xfId="9712"/>
    <cellStyle name="Fuss 23 8" xfId="9713"/>
    <cellStyle name="Fuss 23 9" xfId="9714"/>
    <cellStyle name="Fuss 24" xfId="9715"/>
    <cellStyle name="Fuss 24 2" xfId="9716"/>
    <cellStyle name="Fuss 24 2 2" xfId="9717"/>
    <cellStyle name="Fuss 24 2 3" xfId="9718"/>
    <cellStyle name="Fuss 24 3" xfId="9719"/>
    <cellStyle name="Fuss 24 3 2" xfId="9720"/>
    <cellStyle name="Fuss 24 4" xfId="9721"/>
    <cellStyle name="Fuss 24 4 2" xfId="9722"/>
    <cellStyle name="Fuss 24 4 3" xfId="9723"/>
    <cellStyle name="Fuss 24 4 4" xfId="9724"/>
    <cellStyle name="Fuss 24 4 5" xfId="9725"/>
    <cellStyle name="Fuss 24 5" xfId="9726"/>
    <cellStyle name="Fuss 24 6" xfId="9727"/>
    <cellStyle name="Fuss 25" xfId="9728"/>
    <cellStyle name="Fuss 25 2" xfId="9729"/>
    <cellStyle name="Fuss 25 2 2" xfId="9730"/>
    <cellStyle name="Fuss 25 3" xfId="9731"/>
    <cellStyle name="Fuss 25 4" xfId="9732"/>
    <cellStyle name="Fuss 25 5" xfId="9733"/>
    <cellStyle name="Fuss 25 6" xfId="9734"/>
    <cellStyle name="Fuss 25 7" xfId="9735"/>
    <cellStyle name="Fuss 26" xfId="9736"/>
    <cellStyle name="Fuss 26 2" xfId="9737"/>
    <cellStyle name="Fuss 26 2 2" xfId="9738"/>
    <cellStyle name="Fuss 26 3" xfId="9739"/>
    <cellStyle name="Fuss 26 4" xfId="9740"/>
    <cellStyle name="Fuss 26 5" xfId="9741"/>
    <cellStyle name="Fuss 26 6" xfId="9742"/>
    <cellStyle name="Fuss 26 7" xfId="9743"/>
    <cellStyle name="Fuss 27" xfId="9744"/>
    <cellStyle name="Fuss 27 2" xfId="9745"/>
    <cellStyle name="Fuss 27 3" xfId="9746"/>
    <cellStyle name="Fuss 27 4" xfId="9747"/>
    <cellStyle name="Fuss 28" xfId="9748"/>
    <cellStyle name="Fuss 28 2" xfId="9749"/>
    <cellStyle name="Fuss 28 3" xfId="9750"/>
    <cellStyle name="Fuss 28 4" xfId="9751"/>
    <cellStyle name="Fuss 29" xfId="9752"/>
    <cellStyle name="Fuss 29 2" xfId="9753"/>
    <cellStyle name="Fuss 29 3" xfId="9754"/>
    <cellStyle name="Fuss 29 4" xfId="9755"/>
    <cellStyle name="Fuss 29 5" xfId="9756"/>
    <cellStyle name="Fuss 29 6" xfId="9757"/>
    <cellStyle name="Fuss 29 7" xfId="9758"/>
    <cellStyle name="Fuss 3" xfId="9759"/>
    <cellStyle name="Fuss 3 10" xfId="9760"/>
    <cellStyle name="Fuss 3 11" xfId="9761"/>
    <cellStyle name="Fuss 3 12" xfId="9762"/>
    <cellStyle name="Fuss 3 2" xfId="9763"/>
    <cellStyle name="Fuss 3 2 2" xfId="9764"/>
    <cellStyle name="Fuss 3 2 2 2" xfId="9765"/>
    <cellStyle name="Fuss 3 2 2 3" xfId="9766"/>
    <cellStyle name="Fuss 3 2 3" xfId="9767"/>
    <cellStyle name="Fuss 3 2 4" xfId="9768"/>
    <cellStyle name="Fuss 3 2 5" xfId="9769"/>
    <cellStyle name="Fuss 3 2 6" xfId="9770"/>
    <cellStyle name="Fuss 3 2 7" xfId="9771"/>
    <cellStyle name="Fuss 3 3" xfId="9772"/>
    <cellStyle name="Fuss 3 3 2" xfId="9773"/>
    <cellStyle name="Fuss 3 3 2 2" xfId="9774"/>
    <cellStyle name="Fuss 3 3 3" xfId="9775"/>
    <cellStyle name="Fuss 3 3 4" xfId="9776"/>
    <cellStyle name="Fuss 3 3 5" xfId="9777"/>
    <cellStyle name="Fuss 3 3 6" xfId="9778"/>
    <cellStyle name="Fuss 3 3 7" xfId="9779"/>
    <cellStyle name="Fuss 3 4" xfId="9780"/>
    <cellStyle name="Fuss 3 4 2" xfId="9781"/>
    <cellStyle name="Fuss 3 4 3" xfId="9782"/>
    <cellStyle name="Fuss 3 4 4" xfId="9783"/>
    <cellStyle name="Fuss 3 5" xfId="9784"/>
    <cellStyle name="Fuss 3 5 2" xfId="9785"/>
    <cellStyle name="Fuss 3 5 3" xfId="9786"/>
    <cellStyle name="Fuss 3 5 4" xfId="9787"/>
    <cellStyle name="Fuss 3 6" xfId="9788"/>
    <cellStyle name="Fuss 3 6 2" xfId="9789"/>
    <cellStyle name="Fuss 3 6 3" xfId="9790"/>
    <cellStyle name="Fuss 3 6 4" xfId="9791"/>
    <cellStyle name="Fuss 3 6 5" xfId="9792"/>
    <cellStyle name="Fuss 3 6 6" xfId="9793"/>
    <cellStyle name="Fuss 3 6 7" xfId="9794"/>
    <cellStyle name="Fuss 3 7" xfId="9795"/>
    <cellStyle name="Fuss 3 7 2" xfId="9796"/>
    <cellStyle name="Fuss 3 7 3" xfId="9797"/>
    <cellStyle name="Fuss 3 8" xfId="9798"/>
    <cellStyle name="Fuss 3 9" xfId="9799"/>
    <cellStyle name="Fuss 30" xfId="9800"/>
    <cellStyle name="Fuss 31" xfId="9801"/>
    <cellStyle name="Fuss 32" xfId="9802"/>
    <cellStyle name="Fuss 4" xfId="9803"/>
    <cellStyle name="Fuss 4 10" xfId="9804"/>
    <cellStyle name="Fuss 4 11" xfId="9805"/>
    <cellStyle name="Fuss 4 12" xfId="9806"/>
    <cellStyle name="Fuss 4 2" xfId="9807"/>
    <cellStyle name="Fuss 4 2 2" xfId="9808"/>
    <cellStyle name="Fuss 4 2 2 2" xfId="9809"/>
    <cellStyle name="Fuss 4 2 2 3" xfId="9810"/>
    <cellStyle name="Fuss 4 2 3" xfId="9811"/>
    <cellStyle name="Fuss 4 2 4" xfId="9812"/>
    <cellStyle name="Fuss 4 2 5" xfId="9813"/>
    <cellStyle name="Fuss 4 2 6" xfId="9814"/>
    <cellStyle name="Fuss 4 2 7" xfId="9815"/>
    <cellStyle name="Fuss 4 3" xfId="9816"/>
    <cellStyle name="Fuss 4 3 2" xfId="9817"/>
    <cellStyle name="Fuss 4 3 2 2" xfId="9818"/>
    <cellStyle name="Fuss 4 3 3" xfId="9819"/>
    <cellStyle name="Fuss 4 3 4" xfId="9820"/>
    <cellStyle name="Fuss 4 3 5" xfId="9821"/>
    <cellStyle name="Fuss 4 3 6" xfId="9822"/>
    <cellStyle name="Fuss 4 3 7" xfId="9823"/>
    <cellStyle name="Fuss 4 4" xfId="9824"/>
    <cellStyle name="Fuss 4 4 2" xfId="9825"/>
    <cellStyle name="Fuss 4 4 3" xfId="9826"/>
    <cellStyle name="Fuss 4 4 4" xfId="9827"/>
    <cellStyle name="Fuss 4 5" xfId="9828"/>
    <cellStyle name="Fuss 4 5 2" xfId="9829"/>
    <cellStyle name="Fuss 4 5 3" xfId="9830"/>
    <cellStyle name="Fuss 4 5 4" xfId="9831"/>
    <cellStyle name="Fuss 4 6" xfId="9832"/>
    <cellStyle name="Fuss 4 6 2" xfId="9833"/>
    <cellStyle name="Fuss 4 6 3" xfId="9834"/>
    <cellStyle name="Fuss 4 6 4" xfId="9835"/>
    <cellStyle name="Fuss 4 6 5" xfId="9836"/>
    <cellStyle name="Fuss 4 6 6" xfId="9837"/>
    <cellStyle name="Fuss 4 6 7" xfId="9838"/>
    <cellStyle name="Fuss 4 7" xfId="9839"/>
    <cellStyle name="Fuss 4 7 2" xfId="9840"/>
    <cellStyle name="Fuss 4 7 3" xfId="9841"/>
    <cellStyle name="Fuss 4 8" xfId="9842"/>
    <cellStyle name="Fuss 4 9" xfId="9843"/>
    <cellStyle name="Fuss 5" xfId="9844"/>
    <cellStyle name="Fuss 5 10" xfId="9845"/>
    <cellStyle name="Fuss 5 11" xfId="9846"/>
    <cellStyle name="Fuss 5 12" xfId="9847"/>
    <cellStyle name="Fuss 5 2" xfId="9848"/>
    <cellStyle name="Fuss 5 2 2" xfId="9849"/>
    <cellStyle name="Fuss 5 2 2 2" xfId="9850"/>
    <cellStyle name="Fuss 5 2 2 3" xfId="9851"/>
    <cellStyle name="Fuss 5 2 3" xfId="9852"/>
    <cellStyle name="Fuss 5 2 4" xfId="9853"/>
    <cellStyle name="Fuss 5 2 5" xfId="9854"/>
    <cellStyle name="Fuss 5 2 6" xfId="9855"/>
    <cellStyle name="Fuss 5 2 7" xfId="9856"/>
    <cellStyle name="Fuss 5 3" xfId="9857"/>
    <cellStyle name="Fuss 5 3 2" xfId="9858"/>
    <cellStyle name="Fuss 5 3 2 2" xfId="9859"/>
    <cellStyle name="Fuss 5 3 3" xfId="9860"/>
    <cellStyle name="Fuss 5 3 4" xfId="9861"/>
    <cellStyle name="Fuss 5 3 5" xfId="9862"/>
    <cellStyle name="Fuss 5 3 6" xfId="9863"/>
    <cellStyle name="Fuss 5 3 7" xfId="9864"/>
    <cellStyle name="Fuss 5 4" xfId="9865"/>
    <cellStyle name="Fuss 5 4 2" xfId="9866"/>
    <cellStyle name="Fuss 5 4 3" xfId="9867"/>
    <cellStyle name="Fuss 5 4 4" xfId="9868"/>
    <cellStyle name="Fuss 5 5" xfId="9869"/>
    <cellStyle name="Fuss 5 5 2" xfId="9870"/>
    <cellStyle name="Fuss 5 5 3" xfId="9871"/>
    <cellStyle name="Fuss 5 5 4" xfId="9872"/>
    <cellStyle name="Fuss 5 6" xfId="9873"/>
    <cellStyle name="Fuss 5 6 2" xfId="9874"/>
    <cellStyle name="Fuss 5 6 3" xfId="9875"/>
    <cellStyle name="Fuss 5 6 4" xfId="9876"/>
    <cellStyle name="Fuss 5 6 5" xfId="9877"/>
    <cellStyle name="Fuss 5 6 6" xfId="9878"/>
    <cellStyle name="Fuss 5 6 7" xfId="9879"/>
    <cellStyle name="Fuss 5 7" xfId="9880"/>
    <cellStyle name="Fuss 5 7 2" xfId="9881"/>
    <cellStyle name="Fuss 5 7 3" xfId="9882"/>
    <cellStyle name="Fuss 5 8" xfId="9883"/>
    <cellStyle name="Fuss 5 9" xfId="9884"/>
    <cellStyle name="Fuss 6" xfId="9885"/>
    <cellStyle name="Fuss 6 10" xfId="9886"/>
    <cellStyle name="Fuss 6 11" xfId="9887"/>
    <cellStyle name="Fuss 6 12" xfId="9888"/>
    <cellStyle name="Fuss 6 2" xfId="9889"/>
    <cellStyle name="Fuss 6 2 2" xfId="9890"/>
    <cellStyle name="Fuss 6 2 2 2" xfId="9891"/>
    <cellStyle name="Fuss 6 2 2 3" xfId="9892"/>
    <cellStyle name="Fuss 6 2 3" xfId="9893"/>
    <cellStyle name="Fuss 6 2 4" xfId="9894"/>
    <cellStyle name="Fuss 6 2 5" xfId="9895"/>
    <cellStyle name="Fuss 6 2 6" xfId="9896"/>
    <cellStyle name="Fuss 6 2 7" xfId="9897"/>
    <cellStyle name="Fuss 6 3" xfId="9898"/>
    <cellStyle name="Fuss 6 3 2" xfId="9899"/>
    <cellStyle name="Fuss 6 3 2 2" xfId="9900"/>
    <cellStyle name="Fuss 6 3 3" xfId="9901"/>
    <cellStyle name="Fuss 6 3 4" xfId="9902"/>
    <cellStyle name="Fuss 6 3 5" xfId="9903"/>
    <cellStyle name="Fuss 6 3 6" xfId="9904"/>
    <cellStyle name="Fuss 6 3 7" xfId="9905"/>
    <cellStyle name="Fuss 6 4" xfId="9906"/>
    <cellStyle name="Fuss 6 4 2" xfId="9907"/>
    <cellStyle name="Fuss 6 4 3" xfId="9908"/>
    <cellStyle name="Fuss 6 4 4" xfId="9909"/>
    <cellStyle name="Fuss 6 5" xfId="9910"/>
    <cellStyle name="Fuss 6 5 2" xfId="9911"/>
    <cellStyle name="Fuss 6 5 3" xfId="9912"/>
    <cellStyle name="Fuss 6 5 4" xfId="9913"/>
    <cellStyle name="Fuss 6 6" xfId="9914"/>
    <cellStyle name="Fuss 6 6 2" xfId="9915"/>
    <cellStyle name="Fuss 6 6 3" xfId="9916"/>
    <cellStyle name="Fuss 6 6 4" xfId="9917"/>
    <cellStyle name="Fuss 6 6 5" xfId="9918"/>
    <cellStyle name="Fuss 6 6 6" xfId="9919"/>
    <cellStyle name="Fuss 6 6 7" xfId="9920"/>
    <cellStyle name="Fuss 6 7" xfId="9921"/>
    <cellStyle name="Fuss 6 7 2" xfId="9922"/>
    <cellStyle name="Fuss 6 7 3" xfId="9923"/>
    <cellStyle name="Fuss 6 8" xfId="9924"/>
    <cellStyle name="Fuss 6 9" xfId="9925"/>
    <cellStyle name="Fuss 7" xfId="9926"/>
    <cellStyle name="Fuss 7 10" xfId="9927"/>
    <cellStyle name="Fuss 7 11" xfId="9928"/>
    <cellStyle name="Fuss 7 12" xfId="9929"/>
    <cellStyle name="Fuss 7 2" xfId="9930"/>
    <cellStyle name="Fuss 7 2 2" xfId="9931"/>
    <cellStyle name="Fuss 7 2 2 2" xfId="9932"/>
    <cellStyle name="Fuss 7 2 2 3" xfId="9933"/>
    <cellStyle name="Fuss 7 2 3" xfId="9934"/>
    <cellStyle name="Fuss 7 2 4" xfId="9935"/>
    <cellStyle name="Fuss 7 2 5" xfId="9936"/>
    <cellStyle name="Fuss 7 2 6" xfId="9937"/>
    <cellStyle name="Fuss 7 2 7" xfId="9938"/>
    <cellStyle name="Fuss 7 3" xfId="9939"/>
    <cellStyle name="Fuss 7 3 2" xfId="9940"/>
    <cellStyle name="Fuss 7 3 2 2" xfId="9941"/>
    <cellStyle name="Fuss 7 3 3" xfId="9942"/>
    <cellStyle name="Fuss 7 3 4" xfId="9943"/>
    <cellStyle name="Fuss 7 3 5" xfId="9944"/>
    <cellStyle name="Fuss 7 3 6" xfId="9945"/>
    <cellStyle name="Fuss 7 3 7" xfId="9946"/>
    <cellStyle name="Fuss 7 4" xfId="9947"/>
    <cellStyle name="Fuss 7 4 2" xfId="9948"/>
    <cellStyle name="Fuss 7 4 3" xfId="9949"/>
    <cellStyle name="Fuss 7 4 4" xfId="9950"/>
    <cellStyle name="Fuss 7 5" xfId="9951"/>
    <cellStyle name="Fuss 7 5 2" xfId="9952"/>
    <cellStyle name="Fuss 7 5 3" xfId="9953"/>
    <cellStyle name="Fuss 7 5 4" xfId="9954"/>
    <cellStyle name="Fuss 7 6" xfId="9955"/>
    <cellStyle name="Fuss 7 6 2" xfId="9956"/>
    <cellStyle name="Fuss 7 6 3" xfId="9957"/>
    <cellStyle name="Fuss 7 6 4" xfId="9958"/>
    <cellStyle name="Fuss 7 6 5" xfId="9959"/>
    <cellStyle name="Fuss 7 6 6" xfId="9960"/>
    <cellStyle name="Fuss 7 6 7" xfId="9961"/>
    <cellStyle name="Fuss 7 7" xfId="9962"/>
    <cellStyle name="Fuss 7 7 2" xfId="9963"/>
    <cellStyle name="Fuss 7 7 3" xfId="9964"/>
    <cellStyle name="Fuss 7 8" xfId="9965"/>
    <cellStyle name="Fuss 7 9" xfId="9966"/>
    <cellStyle name="Fuss 8" xfId="9967"/>
    <cellStyle name="Fuss 8 10" xfId="9968"/>
    <cellStyle name="Fuss 8 11" xfId="9969"/>
    <cellStyle name="Fuss 8 12" xfId="9970"/>
    <cellStyle name="Fuss 8 2" xfId="9971"/>
    <cellStyle name="Fuss 8 2 2" xfId="9972"/>
    <cellStyle name="Fuss 8 2 2 2" xfId="9973"/>
    <cellStyle name="Fuss 8 2 2 3" xfId="9974"/>
    <cellStyle name="Fuss 8 2 3" xfId="9975"/>
    <cellStyle name="Fuss 8 2 4" xfId="9976"/>
    <cellStyle name="Fuss 8 2 5" xfId="9977"/>
    <cellStyle name="Fuss 8 2 6" xfId="9978"/>
    <cellStyle name="Fuss 8 2 7" xfId="9979"/>
    <cellStyle name="Fuss 8 3" xfId="9980"/>
    <cellStyle name="Fuss 8 3 2" xfId="9981"/>
    <cellStyle name="Fuss 8 3 2 2" xfId="9982"/>
    <cellStyle name="Fuss 8 3 3" xfId="9983"/>
    <cellStyle name="Fuss 8 3 4" xfId="9984"/>
    <cellStyle name="Fuss 8 3 5" xfId="9985"/>
    <cellStyle name="Fuss 8 3 6" xfId="9986"/>
    <cellStyle name="Fuss 8 3 7" xfId="9987"/>
    <cellStyle name="Fuss 8 4" xfId="9988"/>
    <cellStyle name="Fuss 8 4 2" xfId="9989"/>
    <cellStyle name="Fuss 8 4 3" xfId="9990"/>
    <cellStyle name="Fuss 8 4 4" xfId="9991"/>
    <cellStyle name="Fuss 8 5" xfId="9992"/>
    <cellStyle name="Fuss 8 5 2" xfId="9993"/>
    <cellStyle name="Fuss 8 5 3" xfId="9994"/>
    <cellStyle name="Fuss 8 5 4" xfId="9995"/>
    <cellStyle name="Fuss 8 6" xfId="9996"/>
    <cellStyle name="Fuss 8 6 2" xfId="9997"/>
    <cellStyle name="Fuss 8 6 3" xfId="9998"/>
    <cellStyle name="Fuss 8 6 4" xfId="9999"/>
    <cellStyle name="Fuss 8 6 5" xfId="10000"/>
    <cellStyle name="Fuss 8 6 6" xfId="10001"/>
    <cellStyle name="Fuss 8 6 7" xfId="10002"/>
    <cellStyle name="Fuss 8 7" xfId="10003"/>
    <cellStyle name="Fuss 8 7 2" xfId="10004"/>
    <cellStyle name="Fuss 8 7 3" xfId="10005"/>
    <cellStyle name="Fuss 8 8" xfId="10006"/>
    <cellStyle name="Fuss 8 9" xfId="10007"/>
    <cellStyle name="Fuss 9" xfId="10008"/>
    <cellStyle name="Fuss 9 10" xfId="10009"/>
    <cellStyle name="Fuss 9 11" xfId="10010"/>
    <cellStyle name="Fuss 9 12" xfId="10011"/>
    <cellStyle name="Fuss 9 2" xfId="10012"/>
    <cellStyle name="Fuss 9 2 2" xfId="10013"/>
    <cellStyle name="Fuss 9 2 2 2" xfId="10014"/>
    <cellStyle name="Fuss 9 2 2 3" xfId="10015"/>
    <cellStyle name="Fuss 9 2 3" xfId="10016"/>
    <cellStyle name="Fuss 9 2 4" xfId="10017"/>
    <cellStyle name="Fuss 9 2 5" xfId="10018"/>
    <cellStyle name="Fuss 9 2 6" xfId="10019"/>
    <cellStyle name="Fuss 9 2 7" xfId="10020"/>
    <cellStyle name="Fuss 9 3" xfId="10021"/>
    <cellStyle name="Fuss 9 3 2" xfId="10022"/>
    <cellStyle name="Fuss 9 3 2 2" xfId="10023"/>
    <cellStyle name="Fuss 9 3 3" xfId="10024"/>
    <cellStyle name="Fuss 9 3 4" xfId="10025"/>
    <cellStyle name="Fuss 9 3 5" xfId="10026"/>
    <cellStyle name="Fuss 9 3 6" xfId="10027"/>
    <cellStyle name="Fuss 9 3 7" xfId="10028"/>
    <cellStyle name="Fuss 9 4" xfId="10029"/>
    <cellStyle name="Fuss 9 4 2" xfId="10030"/>
    <cellStyle name="Fuss 9 4 3" xfId="10031"/>
    <cellStyle name="Fuss 9 4 4" xfId="10032"/>
    <cellStyle name="Fuss 9 5" xfId="10033"/>
    <cellStyle name="Fuss 9 5 2" xfId="10034"/>
    <cellStyle name="Fuss 9 5 3" xfId="10035"/>
    <cellStyle name="Fuss 9 5 4" xfId="10036"/>
    <cellStyle name="Fuss 9 6" xfId="10037"/>
    <cellStyle name="Fuss 9 6 2" xfId="10038"/>
    <cellStyle name="Fuss 9 6 3" xfId="10039"/>
    <cellStyle name="Fuss 9 6 4" xfId="10040"/>
    <cellStyle name="Fuss 9 6 5" xfId="10041"/>
    <cellStyle name="Fuss 9 6 6" xfId="10042"/>
    <cellStyle name="Fuss 9 6 7" xfId="10043"/>
    <cellStyle name="Fuss 9 7" xfId="10044"/>
    <cellStyle name="Fuss 9 7 2" xfId="10045"/>
    <cellStyle name="Fuss 9 7 3" xfId="10046"/>
    <cellStyle name="Fuss 9 8" xfId="10047"/>
    <cellStyle name="Fuss 9 9" xfId="10048"/>
    <cellStyle name="Fyrirsögn" xfId="10049"/>
    <cellStyle name="Fyrirsögn 2" xfId="10050"/>
    <cellStyle name="Good" xfId="31"/>
    <cellStyle name="Good 2" xfId="10051"/>
    <cellStyle name="Good 2 2" xfId="10052"/>
    <cellStyle name="Good 2 3" xfId="10053"/>
    <cellStyle name="Good 3" xfId="10054"/>
    <cellStyle name="Good 3 2" xfId="10055"/>
    <cellStyle name="Good 3 3" xfId="10056"/>
    <cellStyle name="Good 3 4" xfId="10057"/>
    <cellStyle name="Good 4" xfId="10058"/>
    <cellStyle name="GOVDATA" xfId="10059"/>
    <cellStyle name="GOVDATA 2" xfId="10060"/>
    <cellStyle name="Grey" xfId="10061"/>
    <cellStyle name="hard_num" xfId="10062"/>
    <cellStyle name="Header style" xfId="10063"/>
    <cellStyle name="Header style 2" xfId="10064"/>
    <cellStyle name="Header style 2 2" xfId="10065"/>
    <cellStyle name="Header style 2 3" xfId="10066"/>
    <cellStyle name="Header style 2 4" xfId="10067"/>
    <cellStyle name="Header style 2 5" xfId="10068"/>
    <cellStyle name="Header style 3" xfId="10069"/>
    <cellStyle name="Header style 4" xfId="10070"/>
    <cellStyle name="Header style 5" xfId="10071"/>
    <cellStyle name="Header style 6" xfId="10072"/>
    <cellStyle name="Header style 7" xfId="10073"/>
    <cellStyle name="Header1" xfId="10074"/>
    <cellStyle name="Header2" xfId="10075"/>
    <cellStyle name="Header2 2" xfId="10076"/>
    <cellStyle name="Header3" xfId="10077"/>
    <cellStyle name="Header3 2" xfId="10078"/>
    <cellStyle name="Heading" xfId="10079"/>
    <cellStyle name="Heading 1" xfId="32"/>
    <cellStyle name="Heading 1 2" xfId="10080"/>
    <cellStyle name="Heading 1 2 2" xfId="10081"/>
    <cellStyle name="Heading 1 2 2 2" xfId="10082"/>
    <cellStyle name="Heading 1 2 3" xfId="10083"/>
    <cellStyle name="Heading 1 2 4" xfId="10084"/>
    <cellStyle name="Heading 1 2 5" xfId="10085"/>
    <cellStyle name="Heading 1 2_GGB DomLaw Results" xfId="10086"/>
    <cellStyle name="Heading 1 3" xfId="10087"/>
    <cellStyle name="Heading 1 3 2" xfId="10088"/>
    <cellStyle name="Heading 1 3 3" xfId="10089"/>
    <cellStyle name="Heading 1 3 4" xfId="10090"/>
    <cellStyle name="Heading 1 3 5" xfId="10091"/>
    <cellStyle name="Heading 1 3 6" xfId="10092"/>
    <cellStyle name="Heading 1 4" xfId="10093"/>
    <cellStyle name="Heading 1 5" xfId="10094"/>
    <cellStyle name="Heading 1 6" xfId="10095"/>
    <cellStyle name="Heading 1 7" xfId="10096"/>
    <cellStyle name="Heading 1 8" xfId="10097"/>
    <cellStyle name="Heading 1 9" xfId="10098"/>
    <cellStyle name="Heading 2" xfId="33"/>
    <cellStyle name="Heading 2 2" xfId="10099"/>
    <cellStyle name="Heading 2 2 2" xfId="10100"/>
    <cellStyle name="Heading 2 2 2 2" xfId="10101"/>
    <cellStyle name="Heading 2 2 3" xfId="10102"/>
    <cellStyle name="Heading 2 2 4" xfId="10103"/>
    <cellStyle name="Heading 2 2 5" xfId="10104"/>
    <cellStyle name="Heading 2 2_GGB DomLaw Results" xfId="10105"/>
    <cellStyle name="Heading 2 3" xfId="10106"/>
    <cellStyle name="Heading 2 3 2" xfId="10107"/>
    <cellStyle name="Heading 2 3 3" xfId="10108"/>
    <cellStyle name="Heading 2 3 4" xfId="10109"/>
    <cellStyle name="Heading 2 4" xfId="10110"/>
    <cellStyle name="Heading 2 5" xfId="10111"/>
    <cellStyle name="Heading 2 6" xfId="10112"/>
    <cellStyle name="Heading 2 7" xfId="10113"/>
    <cellStyle name="Heading 2 8" xfId="10114"/>
    <cellStyle name="Heading 2 9" xfId="10115"/>
    <cellStyle name="Heading 3" xfId="34"/>
    <cellStyle name="Heading 3 2" xfId="10116"/>
    <cellStyle name="Heading 3 2 2" xfId="10117"/>
    <cellStyle name="Heading 3 2 3" xfId="10118"/>
    <cellStyle name="Heading 3 3" xfId="10119"/>
    <cellStyle name="Heading 3 3 2" xfId="10120"/>
    <cellStyle name="Heading 3 3 3" xfId="10121"/>
    <cellStyle name="Heading 3 3 4" xfId="10122"/>
    <cellStyle name="Heading 3 4" xfId="10123"/>
    <cellStyle name="Heading 3 5" xfId="10124"/>
    <cellStyle name="Heading 4" xfId="35"/>
    <cellStyle name="Heading 4 2" xfId="10125"/>
    <cellStyle name="Heading 4 2 2" xfId="10126"/>
    <cellStyle name="Heading 4 2 3" xfId="10127"/>
    <cellStyle name="Heading 4 3" xfId="10128"/>
    <cellStyle name="Heading 4 3 2" xfId="10129"/>
    <cellStyle name="Heading 4 3 3" xfId="10130"/>
    <cellStyle name="Heading 4 3 4" xfId="10131"/>
    <cellStyle name="Heading 4 4" xfId="10132"/>
    <cellStyle name="Heading 4 5" xfId="10133"/>
    <cellStyle name="Heading1" xfId="10134"/>
    <cellStyle name="Heading2" xfId="10135"/>
    <cellStyle name="Hiperhivatkozás" xfId="10136"/>
    <cellStyle name="Hiperhivatkozás 2" xfId="10137"/>
    <cellStyle name="Hiperhivatkozás 2 2" xfId="10138"/>
    <cellStyle name="Hiperhivatkozás 2 3" xfId="10139"/>
    <cellStyle name="Hiperhivatkozás 2 4" xfId="10140"/>
    <cellStyle name="Hiperhivatkozás 2 5" xfId="10141"/>
    <cellStyle name="Hiperhivatkozás 3" xfId="10142"/>
    <cellStyle name="Hiperhivatkozás 4" xfId="10143"/>
    <cellStyle name="Hiperhivatkozás 5" xfId="10144"/>
    <cellStyle name="Hiperhivatkozás 6" xfId="10145"/>
    <cellStyle name="Hiperhivatkozás 7" xfId="10146"/>
    <cellStyle name="Hipervínculo" xfId="10147"/>
    <cellStyle name="Hipervínculo 2" xfId="10148"/>
    <cellStyle name="Hipervínculo 2 2" xfId="10149"/>
    <cellStyle name="Hipervínculo 2 3" xfId="10150"/>
    <cellStyle name="Hipervínculo 2 4" xfId="10151"/>
    <cellStyle name="Hipervínculo 2 5" xfId="10152"/>
    <cellStyle name="Hipervínculo 3" xfId="10153"/>
    <cellStyle name="Hipervínculo 4" xfId="10154"/>
    <cellStyle name="Hipervínculo 5" xfId="10155"/>
    <cellStyle name="Hipervínculo 6" xfId="10156"/>
    <cellStyle name="Hipervínculo 7" xfId="10157"/>
    <cellStyle name="Hipervínculo visitado" xfId="10158"/>
    <cellStyle name="Hipervínculo visitado 2" xfId="10159"/>
    <cellStyle name="Hipervínculo visitado 2 2" xfId="10160"/>
    <cellStyle name="Hipervínculo visitado 2 3" xfId="10161"/>
    <cellStyle name="Hipervínculo visitado 2 4" xfId="10162"/>
    <cellStyle name="Hipervínculo visitado 2 5" xfId="10163"/>
    <cellStyle name="Hipervínculo visitado 3" xfId="10164"/>
    <cellStyle name="Hipervínculo visitado 4" xfId="10165"/>
    <cellStyle name="Hipervínculo visitado 5" xfId="10166"/>
    <cellStyle name="Hipervínculo visitado 6" xfId="10167"/>
    <cellStyle name="Hipervínculo visitado 7" xfId="10168"/>
    <cellStyle name="Hipervínculo_10-01-03 2003 2003 NUEVOS RON -NUEVOS INTERESES" xfId="10169"/>
    <cellStyle name="Hyperlink 2" xfId="10170"/>
    <cellStyle name="Hyperlink 2 2" xfId="10171"/>
    <cellStyle name="Hyperlink 2 2 2" xfId="10172"/>
    <cellStyle name="Hyperlink 2 2 3" xfId="10173"/>
    <cellStyle name="Hyperlink 2 2 4" xfId="10174"/>
    <cellStyle name="Hyperlink 2 2 5" xfId="10175"/>
    <cellStyle name="Hyperlink 2 2 6" xfId="10176"/>
    <cellStyle name="Hyperlink 2 3" xfId="10177"/>
    <cellStyle name="Hyperlink 2 4" xfId="10178"/>
    <cellStyle name="Hyperlink 2 5" xfId="10179"/>
    <cellStyle name="Hyperlink 2 6" xfId="10180"/>
    <cellStyle name="Hyperlink 2 7" xfId="10181"/>
    <cellStyle name="Hyperlink 2 8" xfId="10182"/>
    <cellStyle name="Hyperlink 2 9" xfId="10183"/>
    <cellStyle name="Hyperlink 2_GGB DomLaw Results" xfId="10184"/>
    <cellStyle name="Hyperlink 3" xfId="10185"/>
    <cellStyle name="Hyperlink 3 2" xfId="10186"/>
    <cellStyle name="Hyperlink 3 2 2" xfId="10187"/>
    <cellStyle name="Hyperlink 3 2 3" xfId="10188"/>
    <cellStyle name="Hyperlink 3 2 4" xfId="10189"/>
    <cellStyle name="Hyperlink 3 3" xfId="10190"/>
    <cellStyle name="Hyperlink 3 4" xfId="10191"/>
    <cellStyle name="Hyperlink 4" xfId="10192"/>
    <cellStyle name="Hyperlink 4 2" xfId="10193"/>
    <cellStyle name="Hyperlink 4 3" xfId="10194"/>
    <cellStyle name="Hyperlink 5" xfId="10195"/>
    <cellStyle name="Hyperlink 6" xfId="10196"/>
    <cellStyle name="Hyperlink seguido_NFGC_SPE_1995_2003" xfId="10197"/>
    <cellStyle name="Hyperlink䟟monetáris.xls Chart 4" xfId="10198"/>
    <cellStyle name="Hyperlink䟟monetáris.xls Chart 4 2" xfId="10199"/>
    <cellStyle name="Hyperlink䟟monetáris.xls Chart 4 2 2" xfId="10200"/>
    <cellStyle name="Hyperlink䟟monetáris.xls Chart 4 2 3" xfId="10201"/>
    <cellStyle name="Hyperlink䟟monetáris.xls Chart 4 2 4" xfId="10202"/>
    <cellStyle name="Hyperlink䟟monetáris.xls Chart 4 2 5" xfId="10203"/>
    <cellStyle name="Hyperlink䟟monetáris.xls Chart 4 3" xfId="10204"/>
    <cellStyle name="Hyperlink䟟monetáris.xls Chart 4 4" xfId="10205"/>
    <cellStyle name="Hyperlink䟟monetáris.xls Chart 4 5" xfId="10206"/>
    <cellStyle name="Hyperlink䟟monetáris.xls Chart 4 6" xfId="10207"/>
    <cellStyle name="Hyperlink䟟monetáris.xls Chart 4 7" xfId="10208"/>
    <cellStyle name="Hyperlink䟟monetáris.xls Chart 4_20120313_final_participating_bonds_mar2012_interest_calc" xfId="10209"/>
    <cellStyle name="Iau?iue_Eeno1" xfId="10210"/>
    <cellStyle name="Îáû÷íûé_AMD" xfId="10211"/>
    <cellStyle name="imf-one decimal" xfId="10212"/>
    <cellStyle name="imf-one decimal 2" xfId="10213"/>
    <cellStyle name="imf-one decimal 3" xfId="10214"/>
    <cellStyle name="imf-zero decimal" xfId="10215"/>
    <cellStyle name="imf-zero decimal 2" xfId="10216"/>
    <cellStyle name="imf-zero decimal 3" xfId="10217"/>
    <cellStyle name="Input" xfId="36"/>
    <cellStyle name="Input [yellow]" xfId="10218"/>
    <cellStyle name="Input [yellow] 10" xfId="10219"/>
    <cellStyle name="Input [yellow] 11" xfId="10220"/>
    <cellStyle name="Input [yellow] 12" xfId="10221"/>
    <cellStyle name="Input [yellow] 13" xfId="10222"/>
    <cellStyle name="Input [yellow] 14" xfId="10223"/>
    <cellStyle name="Input [yellow] 2" xfId="10224"/>
    <cellStyle name="Input [yellow] 2 2" xfId="10225"/>
    <cellStyle name="Input [yellow] 2 2 2" xfId="10226"/>
    <cellStyle name="Input [yellow] 2 2 2 2" xfId="10227"/>
    <cellStyle name="Input [yellow] 2 2 3" xfId="10228"/>
    <cellStyle name="Input [yellow] 2 2 3 2" xfId="10229"/>
    <cellStyle name="Input [yellow] 2 2 4" xfId="10230"/>
    <cellStyle name="Input [yellow] 2 3" xfId="10231"/>
    <cellStyle name="Input [yellow] 2 3 2" xfId="10232"/>
    <cellStyle name="Input [yellow] 2 4" xfId="10233"/>
    <cellStyle name="Input [yellow] 2 4 2" xfId="10234"/>
    <cellStyle name="Input [yellow] 2 5" xfId="10235"/>
    <cellStyle name="Input [yellow] 3" xfId="10236"/>
    <cellStyle name="Input [yellow] 3 2" xfId="10237"/>
    <cellStyle name="Input [yellow] 3 2 2" xfId="10238"/>
    <cellStyle name="Input [yellow] 3 2 2 2" xfId="10239"/>
    <cellStyle name="Input [yellow] 3 2 3" xfId="10240"/>
    <cellStyle name="Input [yellow] 3 2 3 2" xfId="10241"/>
    <cellStyle name="Input [yellow] 3 2 4" xfId="10242"/>
    <cellStyle name="Input [yellow] 3 3" xfId="10243"/>
    <cellStyle name="Input [yellow] 3 3 2" xfId="10244"/>
    <cellStyle name="Input [yellow] 3 4" xfId="10245"/>
    <cellStyle name="Input [yellow] 3 4 2" xfId="10246"/>
    <cellStyle name="Input [yellow] 3 5" xfId="10247"/>
    <cellStyle name="Input [yellow] 4" xfId="10248"/>
    <cellStyle name="Input [yellow] 4 2" xfId="10249"/>
    <cellStyle name="Input [yellow] 4 2 2" xfId="10250"/>
    <cellStyle name="Input [yellow] 4 2 2 2" xfId="10251"/>
    <cellStyle name="Input [yellow] 4 2 3" xfId="10252"/>
    <cellStyle name="Input [yellow] 4 2 3 2" xfId="10253"/>
    <cellStyle name="Input [yellow] 4 2 4" xfId="10254"/>
    <cellStyle name="Input [yellow] 4 3" xfId="10255"/>
    <cellStyle name="Input [yellow] 4 3 2" xfId="10256"/>
    <cellStyle name="Input [yellow] 4 4" xfId="10257"/>
    <cellStyle name="Input [yellow] 4 4 2" xfId="10258"/>
    <cellStyle name="Input [yellow] 4 5" xfId="10259"/>
    <cellStyle name="Input [yellow] 4 5 2" xfId="10260"/>
    <cellStyle name="Input [yellow] 4 6" xfId="10261"/>
    <cellStyle name="Input [yellow] 5" xfId="10262"/>
    <cellStyle name="Input [yellow] 5 2" xfId="10263"/>
    <cellStyle name="Input [yellow] 5 2 2" xfId="10264"/>
    <cellStyle name="Input [yellow] 5 3" xfId="10265"/>
    <cellStyle name="Input [yellow] 5 3 2" xfId="10266"/>
    <cellStyle name="Input [yellow] 5 4" xfId="10267"/>
    <cellStyle name="Input [yellow] 6" xfId="10268"/>
    <cellStyle name="Input [yellow] 6 2" xfId="10269"/>
    <cellStyle name="Input [yellow] 6 2 2" xfId="10270"/>
    <cellStyle name="Input [yellow] 6 3" xfId="10271"/>
    <cellStyle name="Input [yellow] 6 3 2" xfId="10272"/>
    <cellStyle name="Input [yellow] 6 4" xfId="10273"/>
    <cellStyle name="Input [yellow] 7" xfId="10274"/>
    <cellStyle name="Input [yellow] 7 2" xfId="10275"/>
    <cellStyle name="Input [yellow] 8" xfId="10276"/>
    <cellStyle name="Input [yellow] 8 2" xfId="10277"/>
    <cellStyle name="Input [yellow] 9" xfId="10278"/>
    <cellStyle name="Input [yellow] 9 2" xfId="10279"/>
    <cellStyle name="Input 10" xfId="10280"/>
    <cellStyle name="Input 10 2" xfId="10281"/>
    <cellStyle name="Input 11" xfId="10282"/>
    <cellStyle name="Input 12" xfId="10283"/>
    <cellStyle name="Input 13" xfId="10284"/>
    <cellStyle name="Input 14" xfId="10285"/>
    <cellStyle name="Input 15" xfId="10286"/>
    <cellStyle name="Input 2" xfId="10287"/>
    <cellStyle name="Input 2 2" xfId="10288"/>
    <cellStyle name="Input 2 2 2" xfId="10289"/>
    <cellStyle name="Input 2 2 2 2" xfId="10290"/>
    <cellStyle name="Input 2 2 2 2 2" xfId="10291"/>
    <cellStyle name="Input 2 2 2 3" xfId="10292"/>
    <cellStyle name="Input 2 2 2 3 2" xfId="10293"/>
    <cellStyle name="Input 2 2 2 4" xfId="10294"/>
    <cellStyle name="Input 2 2 3" xfId="10295"/>
    <cellStyle name="Input 2 2 3 2" xfId="10296"/>
    <cellStyle name="Input 2 2 4" xfId="10297"/>
    <cellStyle name="Input 2 2 4 2" xfId="10298"/>
    <cellStyle name="Input 2 2 5" xfId="10299"/>
    <cellStyle name="Input 2 2 5 2" xfId="10300"/>
    <cellStyle name="Input 2 2 6" xfId="10301"/>
    <cellStyle name="Input 2 3" xfId="10302"/>
    <cellStyle name="Input 2 3 2" xfId="10303"/>
    <cellStyle name="Input 2 3 2 2" xfId="10304"/>
    <cellStyle name="Input 2 3 2 2 2" xfId="10305"/>
    <cellStyle name="Input 2 3 2 3" xfId="10306"/>
    <cellStyle name="Input 2 3 2 3 2" xfId="10307"/>
    <cellStyle name="Input 2 3 2 4" xfId="10308"/>
    <cellStyle name="Input 2 3 3" xfId="10309"/>
    <cellStyle name="Input 2 3 3 2" xfId="10310"/>
    <cellStyle name="Input 2 3 4" xfId="10311"/>
    <cellStyle name="Input 2 3 4 2" xfId="10312"/>
    <cellStyle name="Input 2 3 5" xfId="10313"/>
    <cellStyle name="Input 2 3 5 2" xfId="10314"/>
    <cellStyle name="Input 2 3 6" xfId="10315"/>
    <cellStyle name="Input 2 4" xfId="10316"/>
    <cellStyle name="Input 2 4 2" xfId="10317"/>
    <cellStyle name="Input 2 4 2 2" xfId="10318"/>
    <cellStyle name="Input 2 4 3" xfId="10319"/>
    <cellStyle name="Input 2 4 3 2" xfId="10320"/>
    <cellStyle name="Input 2 4 4" xfId="10321"/>
    <cellStyle name="Input 2 5" xfId="10322"/>
    <cellStyle name="Input 2 5 2" xfId="10323"/>
    <cellStyle name="Input 2 6" xfId="10324"/>
    <cellStyle name="Input 2 6 2" xfId="10325"/>
    <cellStyle name="Input 2 7" xfId="10326"/>
    <cellStyle name="Input 2 7 2" xfId="10327"/>
    <cellStyle name="Input 2 8" xfId="10328"/>
    <cellStyle name="Input 2 9" xfId="10329"/>
    <cellStyle name="Input 3" xfId="10330"/>
    <cellStyle name="Input 3 10" xfId="10331"/>
    <cellStyle name="Input 3 2" xfId="10332"/>
    <cellStyle name="Input 3 2 2" xfId="10333"/>
    <cellStyle name="Input 3 2 2 2" xfId="10334"/>
    <cellStyle name="Input 3 2 2 2 2" xfId="10335"/>
    <cellStyle name="Input 3 2 2 3" xfId="10336"/>
    <cellStyle name="Input 3 2 2 3 2" xfId="10337"/>
    <cellStyle name="Input 3 2 2 4" xfId="10338"/>
    <cellStyle name="Input 3 2 3" xfId="10339"/>
    <cellStyle name="Input 3 2 3 2" xfId="10340"/>
    <cellStyle name="Input 3 2 4" xfId="10341"/>
    <cellStyle name="Input 3 2 4 2" xfId="10342"/>
    <cellStyle name="Input 3 2 5" xfId="10343"/>
    <cellStyle name="Input 3 2 5 2" xfId="10344"/>
    <cellStyle name="Input 3 2 6" xfId="10345"/>
    <cellStyle name="Input 3 3" xfId="10346"/>
    <cellStyle name="Input 3 3 2" xfId="10347"/>
    <cellStyle name="Input 3 3 2 2" xfId="10348"/>
    <cellStyle name="Input 3 3 2 2 2" xfId="10349"/>
    <cellStyle name="Input 3 3 2 3" xfId="10350"/>
    <cellStyle name="Input 3 3 2 3 2" xfId="10351"/>
    <cellStyle name="Input 3 3 2 4" xfId="10352"/>
    <cellStyle name="Input 3 3 3" xfId="10353"/>
    <cellStyle name="Input 3 3 3 2" xfId="10354"/>
    <cellStyle name="Input 3 3 4" xfId="10355"/>
    <cellStyle name="Input 3 3 4 2" xfId="10356"/>
    <cellStyle name="Input 3 3 5" xfId="10357"/>
    <cellStyle name="Input 3 3 5 2" xfId="10358"/>
    <cellStyle name="Input 3 3 6" xfId="10359"/>
    <cellStyle name="Input 3 4" xfId="10360"/>
    <cellStyle name="Input 3 4 2" xfId="10361"/>
    <cellStyle name="Input 3 4 2 2" xfId="10362"/>
    <cellStyle name="Input 3 4 3" xfId="10363"/>
    <cellStyle name="Input 3 4 3 2" xfId="10364"/>
    <cellStyle name="Input 3 4 4" xfId="10365"/>
    <cellStyle name="Input 3 5" xfId="10366"/>
    <cellStyle name="Input 3 5 2" xfId="10367"/>
    <cellStyle name="Input 3 5 2 2" xfId="10368"/>
    <cellStyle name="Input 3 5 3" xfId="10369"/>
    <cellStyle name="Input 3 5 3 2" xfId="10370"/>
    <cellStyle name="Input 3 5 4" xfId="10371"/>
    <cellStyle name="Input 3 6" xfId="10372"/>
    <cellStyle name="Input 3 6 2" xfId="10373"/>
    <cellStyle name="Input 3 6 2 2" xfId="10374"/>
    <cellStyle name="Input 3 6 3" xfId="10375"/>
    <cellStyle name="Input 3 6 3 2" xfId="10376"/>
    <cellStyle name="Input 3 6 4" xfId="10377"/>
    <cellStyle name="Input 3 7" xfId="10378"/>
    <cellStyle name="Input 3 7 2" xfId="10379"/>
    <cellStyle name="Input 3 8" xfId="10380"/>
    <cellStyle name="Input 3 8 2" xfId="10381"/>
    <cellStyle name="Input 3 9" xfId="10382"/>
    <cellStyle name="Input 3 9 2" xfId="10383"/>
    <cellStyle name="Input 4" xfId="10384"/>
    <cellStyle name="Input 4 2" xfId="10385"/>
    <cellStyle name="Input 4 2 2" xfId="10386"/>
    <cellStyle name="Input 4 3" xfId="10387"/>
    <cellStyle name="Input 4 3 2" xfId="10388"/>
    <cellStyle name="Input 4 4" xfId="10389"/>
    <cellStyle name="Input 5" xfId="10390"/>
    <cellStyle name="Input 5 2" xfId="10391"/>
    <cellStyle name="Input 6" xfId="10392"/>
    <cellStyle name="Input 6 2" xfId="10393"/>
    <cellStyle name="Input 7" xfId="10394"/>
    <cellStyle name="Input 7 2" xfId="10395"/>
    <cellStyle name="Input 8" xfId="10396"/>
    <cellStyle name="Input 8 2" xfId="10397"/>
    <cellStyle name="Input 9" xfId="10398"/>
    <cellStyle name="Input 9 2" xfId="10399"/>
    <cellStyle name="Ioe?uaaaoayny aeia?nnueea" xfId="10400"/>
    <cellStyle name="Ioe?uaaaoayny aeia?nnueea 2" xfId="10401"/>
    <cellStyle name="Îòêðûâàâøàÿñÿ ãèïåðññûëêà" xfId="10402"/>
    <cellStyle name="Îòêðûâàâøàÿñÿ ãèïåðññûëêà 2" xfId="10403"/>
    <cellStyle name="İzlenen Köprü" xfId="10404"/>
    <cellStyle name="İzlenen Köprü 2" xfId="10405"/>
    <cellStyle name="İzlenen Köprü 2 2" xfId="10406"/>
    <cellStyle name="İzlenen Köprü 2 3" xfId="10407"/>
    <cellStyle name="İzlenen Köprü 2 4" xfId="10408"/>
    <cellStyle name="İzlenen Köprü 2 5" xfId="10409"/>
    <cellStyle name="İzlenen Köprü 3" xfId="10410"/>
    <cellStyle name="İzlenen Köprü 4" xfId="10411"/>
    <cellStyle name="İzlenen Köprü 5" xfId="10412"/>
    <cellStyle name="İzlenen Köprü 6" xfId="10413"/>
    <cellStyle name="İzlenen Köprü 7" xfId="10414"/>
    <cellStyle name="jo[" xfId="10415"/>
    <cellStyle name="jo[ 2" xfId="10416"/>
    <cellStyle name="jo[ 2 2" xfId="10417"/>
    <cellStyle name="jo[ 3" xfId="10418"/>
    <cellStyle name="jo[_20120313_final_participating_bonds_mar2012_interest_calc" xfId="10419"/>
    <cellStyle name="JPY" xfId="10420"/>
    <cellStyle name="JPY 2" xfId="10421"/>
    <cellStyle name="JPY 2 2" xfId="10422"/>
    <cellStyle name="JPY 2 3" xfId="10423"/>
    <cellStyle name="JPY 2 4" xfId="10424"/>
    <cellStyle name="JPY 2 5" xfId="10425"/>
    <cellStyle name="JPY 3" xfId="10426"/>
    <cellStyle name="JPY 4" xfId="10427"/>
    <cellStyle name="JPY 5" xfId="10428"/>
    <cellStyle name="JPY 6" xfId="10429"/>
    <cellStyle name="JPY 7" xfId="10430"/>
    <cellStyle name="KljhInput" xfId="10431"/>
    <cellStyle name="KljhInput 2" xfId="10432"/>
    <cellStyle name="KljhLabel" xfId="10433"/>
    <cellStyle name="KljhLabel 2" xfId="10434"/>
    <cellStyle name="KljhOutput" xfId="10435"/>
    <cellStyle name="KljhOutput 2" xfId="10436"/>
    <cellStyle name="Komórka połączona" xfId="10437"/>
    <cellStyle name="Komórka połączona 2" xfId="10438"/>
    <cellStyle name="Komórka zaznaczona" xfId="10439"/>
    <cellStyle name="Komórka zaznaczona 2" xfId="10440"/>
    <cellStyle name="Köprü" xfId="10441"/>
    <cellStyle name="Köprü 2" xfId="10442"/>
    <cellStyle name="Köprü 2 2" xfId="10443"/>
    <cellStyle name="Köprü 2 3" xfId="10444"/>
    <cellStyle name="Köprü 2 4" xfId="10445"/>
    <cellStyle name="Köprü 2 5" xfId="10446"/>
    <cellStyle name="Köprü 3" xfId="10447"/>
    <cellStyle name="Köprü 4" xfId="10448"/>
    <cellStyle name="Köprü 5" xfId="10449"/>
    <cellStyle name="Köprü 6" xfId="10450"/>
    <cellStyle name="Köprü 7" xfId="10451"/>
    <cellStyle name="Label" xfId="10452"/>
    <cellStyle name="leftli - Style3" xfId="10453"/>
    <cellStyle name="leftli - Style3 2" xfId="10454"/>
    <cellStyle name="leftli - Style3 2 2" xfId="10455"/>
    <cellStyle name="leftli - Style3 2 3" xfId="10456"/>
    <cellStyle name="leftli - Style3 3" xfId="10457"/>
    <cellStyle name="leftli - Style3 3 2" xfId="10458"/>
    <cellStyle name="leftli - Style3 4" xfId="10459"/>
    <cellStyle name="leftli - Style3 5" xfId="10460"/>
    <cellStyle name="Lien hypertexte" xfId="10461"/>
    <cellStyle name="Lien hypertexte 2" xfId="10462"/>
    <cellStyle name="Lien hypertexte 2 2" xfId="10463"/>
    <cellStyle name="Lien hypertexte 2 3" xfId="10464"/>
    <cellStyle name="Lien hypertexte 2 4" xfId="10465"/>
    <cellStyle name="Lien hypertexte 2 5" xfId="10466"/>
    <cellStyle name="Lien hypertexte 3" xfId="10467"/>
    <cellStyle name="Lien hypertexte 4" xfId="10468"/>
    <cellStyle name="Lien hypertexte 5" xfId="10469"/>
    <cellStyle name="Lien hypertexte 6" xfId="10470"/>
    <cellStyle name="Lien hypertexte 7" xfId="10471"/>
    <cellStyle name="Lien hypertexte visité" xfId="10472"/>
    <cellStyle name="Lien hypertexte visité 2" xfId="10473"/>
    <cellStyle name="Lien hypertexte visité 2 2" xfId="10474"/>
    <cellStyle name="Lien hypertexte visité 2 3" xfId="10475"/>
    <cellStyle name="Lien hypertexte visité 2 4" xfId="10476"/>
    <cellStyle name="Lien hypertexte visité 2 5" xfId="10477"/>
    <cellStyle name="Lien hypertexte visité 3" xfId="10478"/>
    <cellStyle name="Lien hypertexte visité 4" xfId="10479"/>
    <cellStyle name="Lien hypertexte visité 5" xfId="10480"/>
    <cellStyle name="Lien hypertexte visité 6" xfId="10481"/>
    <cellStyle name="Lien hypertexte visité 7" xfId="10482"/>
    <cellStyle name="Lien hypertexte_CivMon" xfId="10483"/>
    <cellStyle name="link_ext" xfId="10484"/>
    <cellStyle name="Linked Cell" xfId="37"/>
    <cellStyle name="Linked Cell 2" xfId="10485"/>
    <cellStyle name="Linked Cell 2 2" xfId="10486"/>
    <cellStyle name="Linked Cell 2 3" xfId="10487"/>
    <cellStyle name="Linked Cell 3" xfId="10488"/>
    <cellStyle name="Linked Cell 3 2" xfId="10489"/>
    <cellStyle name="Linked Cell 3 3" xfId="10490"/>
    <cellStyle name="Linked Cell 3 4" xfId="10491"/>
    <cellStyle name="Linked Cell 4" xfId="10492"/>
    <cellStyle name="MacroCode" xfId="10493"/>
    <cellStyle name="MacroCode 10" xfId="10494"/>
    <cellStyle name="MacroCode 11" xfId="10495"/>
    <cellStyle name="MacroCode 12" xfId="10496"/>
    <cellStyle name="MacroCode 2" xfId="10497"/>
    <cellStyle name="MacroCode 2 2" xfId="10498"/>
    <cellStyle name="MacroCode 2 2 2" xfId="10499"/>
    <cellStyle name="MacroCode 2 2 2 2" xfId="10500"/>
    <cellStyle name="MacroCode 2 2 2 2 2" xfId="10501"/>
    <cellStyle name="MacroCode 2 2 2 3" xfId="10502"/>
    <cellStyle name="MacroCode 2 2 2 4" xfId="10503"/>
    <cellStyle name="MacroCode 2 2 3" xfId="10504"/>
    <cellStyle name="MacroCode 2 2 3 2" xfId="10505"/>
    <cellStyle name="MacroCode 2 2 4" xfId="10506"/>
    <cellStyle name="MacroCode 2 3" xfId="10507"/>
    <cellStyle name="MacroCode 2 3 2" xfId="10508"/>
    <cellStyle name="MacroCode 2 3 2 2" xfId="10509"/>
    <cellStyle name="MacroCode 2 3 2 3" xfId="10510"/>
    <cellStyle name="MacroCode 2 3 3" xfId="10511"/>
    <cellStyle name="MacroCode 2 3 3 2" xfId="10512"/>
    <cellStyle name="MacroCode 2 3 4" xfId="10513"/>
    <cellStyle name="MacroCode 2 4" xfId="10514"/>
    <cellStyle name="MacroCode 2 4 2" xfId="10515"/>
    <cellStyle name="MacroCode 2 4 2 2" xfId="10516"/>
    <cellStyle name="MacroCode 2 4 3" xfId="10517"/>
    <cellStyle name="MacroCode 2 4 3 2" xfId="10518"/>
    <cellStyle name="MacroCode 2 5" xfId="10519"/>
    <cellStyle name="MacroCode 2 5 2" xfId="10520"/>
    <cellStyle name="MacroCode 2 5 2 2" xfId="10521"/>
    <cellStyle name="MacroCode 2 5 3" xfId="10522"/>
    <cellStyle name="MacroCode 2 6" xfId="10523"/>
    <cellStyle name="MacroCode 2 6 2" xfId="10524"/>
    <cellStyle name="MacroCode 2 6 2 2" xfId="10525"/>
    <cellStyle name="MacroCode 2 6 3" xfId="10526"/>
    <cellStyle name="MacroCode 2 7" xfId="10527"/>
    <cellStyle name="MacroCode 2 7 2" xfId="10528"/>
    <cellStyle name="MacroCode 2 7 2 2" xfId="10529"/>
    <cellStyle name="MacroCode 2 7 3" xfId="10530"/>
    <cellStyle name="MacroCode 2 8" xfId="10531"/>
    <cellStyle name="MacroCode 2 8 2" xfId="10532"/>
    <cellStyle name="MacroCode 3" xfId="10533"/>
    <cellStyle name="MacroCode 3 2" xfId="10534"/>
    <cellStyle name="MacroCode 3 2 2" xfId="10535"/>
    <cellStyle name="MacroCode 3 2 2 2" xfId="10536"/>
    <cellStyle name="MacroCode 3 2 3" xfId="10537"/>
    <cellStyle name="MacroCode 3 3" xfId="10538"/>
    <cellStyle name="MacroCode 3 3 2" xfId="10539"/>
    <cellStyle name="MacroCode 3 4" xfId="10540"/>
    <cellStyle name="MacroCode 4" xfId="10541"/>
    <cellStyle name="MacroCode 4 2" xfId="10542"/>
    <cellStyle name="MacroCode 4 2 2" xfId="10543"/>
    <cellStyle name="MacroCode 4 2 3" xfId="10544"/>
    <cellStyle name="MacroCode 4 3" xfId="10545"/>
    <cellStyle name="MacroCode 4 3 2" xfId="10546"/>
    <cellStyle name="MacroCode 4 4" xfId="10547"/>
    <cellStyle name="MacroCode 5" xfId="10548"/>
    <cellStyle name="MacroCode 5 2" xfId="10549"/>
    <cellStyle name="MacroCode 5 2 2" xfId="10550"/>
    <cellStyle name="MacroCode 5 3" xfId="10551"/>
    <cellStyle name="MacroCode 5 3 2" xfId="10552"/>
    <cellStyle name="MacroCode 6" xfId="10553"/>
    <cellStyle name="MacroCode 6 2" xfId="10554"/>
    <cellStyle name="MacroCode 6 2 2" xfId="10555"/>
    <cellStyle name="MacroCode 6 3" xfId="10556"/>
    <cellStyle name="MacroCode 7" xfId="10557"/>
    <cellStyle name="MacroCode 7 2" xfId="10558"/>
    <cellStyle name="MacroCode 7 2 2" xfId="10559"/>
    <cellStyle name="MacroCode 7 3" xfId="10560"/>
    <cellStyle name="MacroCode 8" xfId="10561"/>
    <cellStyle name="MacroCode 8 2" xfId="10562"/>
    <cellStyle name="MacroCode 8 2 2" xfId="10563"/>
    <cellStyle name="MacroCode 8 3" xfId="10564"/>
    <cellStyle name="MacroCode 9" xfId="10565"/>
    <cellStyle name="MacroCode 9 2" xfId="10566"/>
    <cellStyle name="MandOTableHeadline" xfId="10567"/>
    <cellStyle name="MandOTableHeadline 2" xfId="10568"/>
    <cellStyle name="Már látott hiperhivatkozás" xfId="10569"/>
    <cellStyle name="Már látott hiperhivatkozás 2" xfId="10570"/>
    <cellStyle name="Már látott hiperhivatkozás 2 2" xfId="10571"/>
    <cellStyle name="Már látott hiperhivatkozás 2 3" xfId="10572"/>
    <cellStyle name="Már látott hiperhivatkozás 2 4" xfId="10573"/>
    <cellStyle name="Már látott hiperhivatkozás 2 5" xfId="10574"/>
    <cellStyle name="Már látott hiperhivatkozás 3" xfId="10575"/>
    <cellStyle name="Már látott hiperhivatkozás 4" xfId="10576"/>
    <cellStyle name="Már látott hiperhivatkozás 5" xfId="10577"/>
    <cellStyle name="Már látott hiperhivatkozás 6" xfId="10578"/>
    <cellStyle name="Már látott hiperhivatkozás 7" xfId="10579"/>
    <cellStyle name="Měna0" xfId="10580"/>
    <cellStyle name="měny_DEFLÁTORY  3q 1998" xfId="10581"/>
    <cellStyle name="Mheading1" xfId="10582"/>
    <cellStyle name="Mheading1 2" xfId="10583"/>
    <cellStyle name="Mheading2" xfId="10584"/>
    <cellStyle name="Millares [0]_11.1.3. bis" xfId="10585"/>
    <cellStyle name="Millares_11.1.3. bis" xfId="10586"/>
    <cellStyle name="Milliers [0]_Annexe vf.xls Graphique 1" xfId="10587"/>
    <cellStyle name="Milliers_Annexe vf.xls Graphique 1" xfId="10588"/>
    <cellStyle name="Mina0" xfId="10589"/>
    <cellStyle name="Mìna0" xfId="10590"/>
    <cellStyle name="Mina0 2" xfId="10591"/>
    <cellStyle name="mitP" xfId="10592"/>
    <cellStyle name="Moeda [0]_%PIB" xfId="10593"/>
    <cellStyle name="Moeda_%PIB" xfId="10594"/>
    <cellStyle name="Moeda0" xfId="10595"/>
    <cellStyle name="Moneda [0]_11.1.3. bis" xfId="10596"/>
    <cellStyle name="Moneda_11.1.3. bis" xfId="10597"/>
    <cellStyle name="Monétaire [0]_Annexe vf.xls Graphique 1" xfId="10598"/>
    <cellStyle name="Monétaire_Annexe vf.xls Graphique 1" xfId="10599"/>
    <cellStyle name="Monetario" xfId="10600"/>
    <cellStyle name="Monetario0" xfId="10601"/>
    <cellStyle name="Money" xfId="10602"/>
    <cellStyle name="Motif" xfId="10603"/>
    <cellStyle name="Motif 2" xfId="10604"/>
    <cellStyle name="Motif 2 2" xfId="10605"/>
    <cellStyle name="Motif 2 2 2" xfId="10606"/>
    <cellStyle name="Motif 2 2 3" xfId="10607"/>
    <cellStyle name="Motif 2 2 4" xfId="10608"/>
    <cellStyle name="Motif 2 3" xfId="10609"/>
    <cellStyle name="Motif 3" xfId="10610"/>
    <cellStyle name="Motif 3 2" xfId="10611"/>
    <cellStyle name="Motif 3 3" xfId="10612"/>
    <cellStyle name="Motif 3 4" xfId="10613"/>
    <cellStyle name="Motif 4" xfId="10614"/>
    <cellStyle name="MTW" xfId="10615"/>
    <cellStyle name="naam van variabele" xfId="10616"/>
    <cellStyle name="Nagłówek 1" xfId="10617"/>
    <cellStyle name="Nagłówek 1 2" xfId="10618"/>
    <cellStyle name="Nagłówek 2" xfId="10619"/>
    <cellStyle name="Nagłówek 2 2" xfId="10620"/>
    <cellStyle name="Nagłówek 3" xfId="10621"/>
    <cellStyle name="Nagłówek 3 2" xfId="10622"/>
    <cellStyle name="Nagłówek 3 3" xfId="10623"/>
    <cellStyle name="Nagłówek 4" xfId="10624"/>
    <cellStyle name="Nagłówek 4 2" xfId="10625"/>
    <cellStyle name="Navadno_Slo" xfId="10626"/>
    <cellStyle name="Nedefinován" xfId="10627"/>
    <cellStyle name="Nedefinován 2" xfId="10628"/>
    <cellStyle name="Nedefinován 2 2" xfId="10629"/>
    <cellStyle name="Nedefinován 2 3" xfId="10630"/>
    <cellStyle name="Nedefinován 2 4" xfId="10631"/>
    <cellStyle name="Nedefinován 2 5" xfId="10632"/>
    <cellStyle name="Nedefinován 3" xfId="10633"/>
    <cellStyle name="Nedefinován 4" xfId="10634"/>
    <cellStyle name="Nedefinován 5" xfId="10635"/>
    <cellStyle name="Nedefinován 6" xfId="10636"/>
    <cellStyle name="Nedefinován 7" xfId="10637"/>
    <cellStyle name="Neutral" xfId="38"/>
    <cellStyle name="Neutral 2" xfId="10638"/>
    <cellStyle name="Neutral 2 2" xfId="10639"/>
    <cellStyle name="Neutral 2 3" xfId="10640"/>
    <cellStyle name="Neutral 3" xfId="10641"/>
    <cellStyle name="Neutral 3 2" xfId="10642"/>
    <cellStyle name="Neutral 3 3" xfId="10643"/>
    <cellStyle name="Neutral 3 4" xfId="10644"/>
    <cellStyle name="Neutral 4" xfId="10645"/>
    <cellStyle name="Neutralne" xfId="10646"/>
    <cellStyle name="Neutralne 2" xfId="10647"/>
    <cellStyle name="no dec" xfId="10648"/>
    <cellStyle name="No-definido" xfId="10649"/>
    <cellStyle name="No-definido 2" xfId="10650"/>
    <cellStyle name="Non défini" xfId="10651"/>
    <cellStyle name="Non défini 2" xfId="10652"/>
    <cellStyle name="Non défini 2 2" xfId="10653"/>
    <cellStyle name="Non défini 2 3" xfId="10654"/>
    <cellStyle name="Non défini 2 4" xfId="10655"/>
    <cellStyle name="Non défini 2 5" xfId="10656"/>
    <cellStyle name="Non défini 3" xfId="10657"/>
    <cellStyle name="Non défini 4" xfId="10658"/>
    <cellStyle name="Non défini 5" xfId="10659"/>
    <cellStyle name="Non défini 6" xfId="10660"/>
    <cellStyle name="Non défini 7" xfId="10661"/>
    <cellStyle name="norm?ln?_GFSod93podleVR new1" xfId="10662"/>
    <cellStyle name="Normaali_CENTRAL" xfId="10663"/>
    <cellStyle name="Normaallaad_kuu2004kontrolligauusJAANUAR" xfId="10664"/>
    <cellStyle name="Normal - Modelo1" xfId="10665"/>
    <cellStyle name="Normal - Modelo1 2" xfId="10666"/>
    <cellStyle name="Normal - Style1" xfId="10667"/>
    <cellStyle name="Normal - Style1 2" xfId="10668"/>
    <cellStyle name="Normal - Style1 2 2" xfId="10669"/>
    <cellStyle name="Normal - Style1 2 3" xfId="10670"/>
    <cellStyle name="Normal - Style1 2 4" xfId="10671"/>
    <cellStyle name="Normal - Style1 2 5" xfId="10672"/>
    <cellStyle name="Normal - Style1 3" xfId="10673"/>
    <cellStyle name="Normal - Style1 4" xfId="10674"/>
    <cellStyle name="Normal - Style1 5" xfId="10675"/>
    <cellStyle name="Normal - Style1 6" xfId="10676"/>
    <cellStyle name="Normal - Style1 7" xfId="10677"/>
    <cellStyle name="Normal - Style1 8" xfId="10678"/>
    <cellStyle name="Normal - Style2" xfId="10679"/>
    <cellStyle name="Normal - Style2 2" xfId="10680"/>
    <cellStyle name="Normal - Style2 2 2" xfId="10681"/>
    <cellStyle name="Normal - Style2 2 3" xfId="10682"/>
    <cellStyle name="Normal - Style2 2 4" xfId="10683"/>
    <cellStyle name="Normal - Style2 2 5" xfId="10684"/>
    <cellStyle name="Normal - Style2 2 6" xfId="10685"/>
    <cellStyle name="Normal - Style2 3" xfId="10686"/>
    <cellStyle name="Normal - Style2 4" xfId="10687"/>
    <cellStyle name="Normal - Style2 5" xfId="10688"/>
    <cellStyle name="Normal - Style2 6" xfId="10689"/>
    <cellStyle name="Normal - Style2 7" xfId="10690"/>
    <cellStyle name="Normal - Style2 8" xfId="10691"/>
    <cellStyle name="Normal - Style3" xfId="10692"/>
    <cellStyle name="Normal - Style3 2" xfId="10693"/>
    <cellStyle name="Normal - Style3 2 2" xfId="10694"/>
    <cellStyle name="Normal - Style3 2 3" xfId="10695"/>
    <cellStyle name="Normal - Style3 2 4" xfId="10696"/>
    <cellStyle name="Normal - Style3 2 5" xfId="10697"/>
    <cellStyle name="Normal - Style3 3" xfId="10698"/>
    <cellStyle name="Normal - Style3 4" xfId="10699"/>
    <cellStyle name="Normal - Style3 5" xfId="10700"/>
    <cellStyle name="Normal - Style3 6" xfId="10701"/>
    <cellStyle name="Normal - Style3 7" xfId="10702"/>
    <cellStyle name="Normal - Style4" xfId="10703"/>
    <cellStyle name="Normal - Style4 2" xfId="10704"/>
    <cellStyle name="Normal - Style4 2 2" xfId="10705"/>
    <cellStyle name="Normal - Style4 2 3" xfId="10706"/>
    <cellStyle name="Normal - Style4 2 4" xfId="10707"/>
    <cellStyle name="Normal - Style4 2 5" xfId="10708"/>
    <cellStyle name="Normal - Style4 3" xfId="10709"/>
    <cellStyle name="Normal - Style4 4" xfId="10710"/>
    <cellStyle name="Normal - Style4 5" xfId="10711"/>
    <cellStyle name="Normal - Style4 6" xfId="10712"/>
    <cellStyle name="Normal - Style4 7" xfId="10713"/>
    <cellStyle name="Normal - Style5" xfId="10714"/>
    <cellStyle name="Normal - Style5 2" xfId="10715"/>
    <cellStyle name="Normal - Style5 2 2" xfId="10716"/>
    <cellStyle name="Normal - Style5 2 2 2" xfId="10717"/>
    <cellStyle name="Normal - Style5 2 2 3" xfId="10718"/>
    <cellStyle name="Normal - Style5 2 2 4" xfId="10719"/>
    <cellStyle name="Normal - Style5 2 2 5" xfId="10720"/>
    <cellStyle name="Normal - Style5 2 3" xfId="10721"/>
    <cellStyle name="Normal - Style5 2 4" xfId="10722"/>
    <cellStyle name="Normal - Style5 3" xfId="10723"/>
    <cellStyle name="Normal - Style5 3 2" xfId="10724"/>
    <cellStyle name="Normal - Style5 3 2 2" xfId="10725"/>
    <cellStyle name="Normal - Style5 3 2 3" xfId="10726"/>
    <cellStyle name="Normal - Style5 3 2 4" xfId="10727"/>
    <cellStyle name="Normal - Style5 3 2 5" xfId="10728"/>
    <cellStyle name="Normal - Style5 3 3" xfId="10729"/>
    <cellStyle name="Normal - Style5 3 4" xfId="10730"/>
    <cellStyle name="Normal - Style5 3 5" xfId="10731"/>
    <cellStyle name="Normal - Style5 3 6" xfId="10732"/>
    <cellStyle name="Normal - Style5 3 7" xfId="10733"/>
    <cellStyle name="Normal - Style5 4" xfId="10734"/>
    <cellStyle name="Normal - Style5 4 2" xfId="10735"/>
    <cellStyle name="Normal - Style5 4 3" xfId="10736"/>
    <cellStyle name="Normal - Style5 4 4" xfId="10737"/>
    <cellStyle name="Normal - Style5 4 5" xfId="10738"/>
    <cellStyle name="Normal - Style5 5" xfId="10739"/>
    <cellStyle name="Normal - Style5 6" xfId="10740"/>
    <cellStyle name="Normal - Style5 7" xfId="10741"/>
    <cellStyle name="Normal - Style5_2011-10-03 DSA EL with PSI Oct" xfId="10742"/>
    <cellStyle name="Normal - Style6" xfId="10743"/>
    <cellStyle name="Normal - Style6 2" xfId="10744"/>
    <cellStyle name="Normal - Style6 2 2" xfId="10745"/>
    <cellStyle name="Normal - Style6 2 2 2" xfId="10746"/>
    <cellStyle name="Normal - Style6 2 2 3" xfId="10747"/>
    <cellStyle name="Normal - Style6 2 2 4" xfId="10748"/>
    <cellStyle name="Normal - Style6 2 2 5" xfId="10749"/>
    <cellStyle name="Normal - Style6 2 3" xfId="10750"/>
    <cellStyle name="Normal - Style6 2 4" xfId="10751"/>
    <cellStyle name="Normal - Style6 3" xfId="10752"/>
    <cellStyle name="Normal - Style6 3 2" xfId="10753"/>
    <cellStyle name="Normal - Style6 3 2 2" xfId="10754"/>
    <cellStyle name="Normal - Style6 3 2 3" xfId="10755"/>
    <cellStyle name="Normal - Style6 3 2 4" xfId="10756"/>
    <cellStyle name="Normal - Style6 3 2 5" xfId="10757"/>
    <cellStyle name="Normal - Style6 3 3" xfId="10758"/>
    <cellStyle name="Normal - Style6 3 4" xfId="10759"/>
    <cellStyle name="Normal - Style6 3 5" xfId="10760"/>
    <cellStyle name="Normal - Style6 3 6" xfId="10761"/>
    <cellStyle name="Normal - Style6 3 7" xfId="10762"/>
    <cellStyle name="Normal - Style6 4" xfId="10763"/>
    <cellStyle name="Normal - Style6 4 2" xfId="10764"/>
    <cellStyle name="Normal - Style6 4 3" xfId="10765"/>
    <cellStyle name="Normal - Style6 4 4" xfId="10766"/>
    <cellStyle name="Normal - Style6 4 5" xfId="10767"/>
    <cellStyle name="Normal - Style6 5" xfId="10768"/>
    <cellStyle name="Normal - Style6 6" xfId="10769"/>
    <cellStyle name="Normal - Style6 7" xfId="10770"/>
    <cellStyle name="Normal - Style6_2011-10-03 DSA EL with PSI Oct" xfId="10771"/>
    <cellStyle name="Normal - Style7" xfId="10772"/>
    <cellStyle name="Normal - Style7 2" xfId="10773"/>
    <cellStyle name="Normal - Style7 2 2" xfId="10774"/>
    <cellStyle name="Normal - Style7 2 2 2" xfId="10775"/>
    <cellStyle name="Normal - Style7 2 2 3" xfId="10776"/>
    <cellStyle name="Normal - Style7 2 2 4" xfId="10777"/>
    <cellStyle name="Normal - Style7 2 2 5" xfId="10778"/>
    <cellStyle name="Normal - Style7 2 3" xfId="10779"/>
    <cellStyle name="Normal - Style7 2 4" xfId="10780"/>
    <cellStyle name="Normal - Style7 3" xfId="10781"/>
    <cellStyle name="Normal - Style7 3 2" xfId="10782"/>
    <cellStyle name="Normal - Style7 3 2 2" xfId="10783"/>
    <cellStyle name="Normal - Style7 3 2 3" xfId="10784"/>
    <cellStyle name="Normal - Style7 3 2 4" xfId="10785"/>
    <cellStyle name="Normal - Style7 3 2 5" xfId="10786"/>
    <cellStyle name="Normal - Style7 3 3" xfId="10787"/>
    <cellStyle name="Normal - Style7 3 4" xfId="10788"/>
    <cellStyle name="Normal - Style7 3 5" xfId="10789"/>
    <cellStyle name="Normal - Style7 3 6" xfId="10790"/>
    <cellStyle name="Normal - Style7 3 7" xfId="10791"/>
    <cellStyle name="Normal - Style7 4" xfId="10792"/>
    <cellStyle name="Normal - Style7 4 2" xfId="10793"/>
    <cellStyle name="Normal - Style7 4 3" xfId="10794"/>
    <cellStyle name="Normal - Style7 4 4" xfId="10795"/>
    <cellStyle name="Normal - Style7 4 5" xfId="10796"/>
    <cellStyle name="Normal - Style7 5" xfId="10797"/>
    <cellStyle name="Normal - Style7 6" xfId="10798"/>
    <cellStyle name="Normal - Style7 7" xfId="10799"/>
    <cellStyle name="Normal - Style7_2011-10-03 DSA EL with PSI Oct" xfId="10800"/>
    <cellStyle name="Normal - Style8" xfId="10801"/>
    <cellStyle name="Normal - Style8 2" xfId="10802"/>
    <cellStyle name="Normal - Style8 2 2" xfId="10803"/>
    <cellStyle name="Normal - Style8 2 2 2" xfId="10804"/>
    <cellStyle name="Normal - Style8 2 2 3" xfId="10805"/>
    <cellStyle name="Normal - Style8 2 2 4" xfId="10806"/>
    <cellStyle name="Normal - Style8 2 2 5" xfId="10807"/>
    <cellStyle name="Normal - Style8 2 3" xfId="10808"/>
    <cellStyle name="Normal - Style8 2 4" xfId="10809"/>
    <cellStyle name="Normal - Style8 3" xfId="10810"/>
    <cellStyle name="Normal - Style8 3 2" xfId="10811"/>
    <cellStyle name="Normal - Style8 3 2 2" xfId="10812"/>
    <cellStyle name="Normal - Style8 3 2 3" xfId="10813"/>
    <cellStyle name="Normal - Style8 3 2 4" xfId="10814"/>
    <cellStyle name="Normal - Style8 3 2 5" xfId="10815"/>
    <cellStyle name="Normal - Style8 3 3" xfId="10816"/>
    <cellStyle name="Normal - Style8 3 4" xfId="10817"/>
    <cellStyle name="Normal - Style8 3 5" xfId="10818"/>
    <cellStyle name="Normal - Style8 3 6" xfId="10819"/>
    <cellStyle name="Normal - Style8 3 7" xfId="10820"/>
    <cellStyle name="Normal - Style8 4" xfId="10821"/>
    <cellStyle name="Normal - Style8 4 2" xfId="10822"/>
    <cellStyle name="Normal - Style8 4 3" xfId="10823"/>
    <cellStyle name="Normal - Style8 4 4" xfId="10824"/>
    <cellStyle name="Normal - Style8 4 5" xfId="10825"/>
    <cellStyle name="Normal - Style8 5" xfId="10826"/>
    <cellStyle name="Normal - Style8 6" xfId="10827"/>
    <cellStyle name="Normal - Style8 7" xfId="10828"/>
    <cellStyle name="Normal - Style8_2011-10-03 DSA EL with PSI Oct" xfId="10829"/>
    <cellStyle name="Normal 10" xfId="10830"/>
    <cellStyle name="Normal 10 2" xfId="10831"/>
    <cellStyle name="Normal 10 2 2" xfId="10832"/>
    <cellStyle name="Normal 10 2 3" xfId="10833"/>
    <cellStyle name="Normal 10 2 4" xfId="10834"/>
    <cellStyle name="Normal 10 2 5" xfId="10835"/>
    <cellStyle name="Normal 10 2 6" xfId="10836"/>
    <cellStyle name="Normal 10 3" xfId="10837"/>
    <cellStyle name="Normal 10 4" xfId="10838"/>
    <cellStyle name="Normal 10 5" xfId="10839"/>
    <cellStyle name="Normal 10 6" xfId="10840"/>
    <cellStyle name="Normal 10 7" xfId="10841"/>
    <cellStyle name="Normal 10 8" xfId="10842"/>
    <cellStyle name="Normal 10_Cumulative" xfId="10843"/>
    <cellStyle name="Normal 100" xfId="10844"/>
    <cellStyle name="Normal 100 10" xfId="10845"/>
    <cellStyle name="Normal 100 10 2" xfId="10846"/>
    <cellStyle name="Normal 100 11" xfId="10847"/>
    <cellStyle name="Normal 100 12" xfId="10848"/>
    <cellStyle name="Normal 100 13" xfId="10849"/>
    <cellStyle name="Normal 100 14" xfId="10850"/>
    <cellStyle name="Normal 100 15" xfId="10851"/>
    <cellStyle name="Normal 100 16" xfId="10852"/>
    <cellStyle name="Normal 100 17" xfId="10853"/>
    <cellStyle name="Normal 100 18" xfId="10854"/>
    <cellStyle name="Normal 100 2" xfId="10855"/>
    <cellStyle name="Normal 100 2 2" xfId="10856"/>
    <cellStyle name="Normal 100 2 2 2" xfId="10857"/>
    <cellStyle name="Normal 100 2 2 2 2" xfId="10858"/>
    <cellStyle name="Normal 100 2 2 2 2 2" xfId="10859"/>
    <cellStyle name="Normal 100 2 2 2 3" xfId="10860"/>
    <cellStyle name="Normal 100 2 2 2 3 2" xfId="10861"/>
    <cellStyle name="Normal 100 2 2 2 4" xfId="10862"/>
    <cellStyle name="Normal 100 2 2 3" xfId="10863"/>
    <cellStyle name="Normal 100 2 2 3 2" xfId="10864"/>
    <cellStyle name="Normal 100 2 2 4" xfId="10865"/>
    <cellStyle name="Normal 100 2 2 4 2" xfId="10866"/>
    <cellStyle name="Normal 100 2 2 5" xfId="10867"/>
    <cellStyle name="Normal 100 2 2 6" xfId="10868"/>
    <cellStyle name="Normal 100 2 3" xfId="10869"/>
    <cellStyle name="Normal 100 2 3 2" xfId="10870"/>
    <cellStyle name="Normal 100 2 3 2 2" xfId="10871"/>
    <cellStyle name="Normal 100 2 3 2 2 2" xfId="10872"/>
    <cellStyle name="Normal 100 2 3 2 3" xfId="10873"/>
    <cellStyle name="Normal 100 2 3 2 3 2" xfId="10874"/>
    <cellStyle name="Normal 100 2 3 2 4" xfId="10875"/>
    <cellStyle name="Normal 100 2 3 3" xfId="10876"/>
    <cellStyle name="Normal 100 2 3 3 2" xfId="10877"/>
    <cellStyle name="Normal 100 2 3 4" xfId="10878"/>
    <cellStyle name="Normal 100 2 3 4 2" xfId="10879"/>
    <cellStyle name="Normal 100 2 3 5" xfId="10880"/>
    <cellStyle name="Normal 100 2 4" xfId="10881"/>
    <cellStyle name="Normal 100 2 4 2" xfId="10882"/>
    <cellStyle name="Normal 100 2 4 2 2" xfId="10883"/>
    <cellStyle name="Normal 100 2 4 3" xfId="10884"/>
    <cellStyle name="Normal 100 2 4 3 2" xfId="10885"/>
    <cellStyle name="Normal 100 2 4 4" xfId="10886"/>
    <cellStyle name="Normal 100 2 5" xfId="10887"/>
    <cellStyle name="Normal 100 2 5 2" xfId="10888"/>
    <cellStyle name="Normal 100 2 5 2 2" xfId="10889"/>
    <cellStyle name="Normal 100 2 5 3" xfId="10890"/>
    <cellStyle name="Normal 100 2 5 3 2" xfId="10891"/>
    <cellStyle name="Normal 100 2 5 4" xfId="10892"/>
    <cellStyle name="Normal 100 2 6" xfId="10893"/>
    <cellStyle name="Normal 100 2 6 2" xfId="10894"/>
    <cellStyle name="Normal 100 2 7" xfId="10895"/>
    <cellStyle name="Normal 100 2 7 2" xfId="10896"/>
    <cellStyle name="Normal 100 2 8" xfId="10897"/>
    <cellStyle name="Normal 100 2 9" xfId="10898"/>
    <cellStyle name="Normal 100 3" xfId="10899"/>
    <cellStyle name="Normal 100 3 2" xfId="10900"/>
    <cellStyle name="Normal 100 3 2 2" xfId="10901"/>
    <cellStyle name="Normal 100 3 2 2 2" xfId="10902"/>
    <cellStyle name="Normal 100 3 2 2 2 2" xfId="10903"/>
    <cellStyle name="Normal 100 3 2 2 3" xfId="10904"/>
    <cellStyle name="Normal 100 3 2 2 3 2" xfId="10905"/>
    <cellStyle name="Normal 100 3 2 2 4" xfId="10906"/>
    <cellStyle name="Normal 100 3 2 3" xfId="10907"/>
    <cellStyle name="Normal 100 3 2 3 2" xfId="10908"/>
    <cellStyle name="Normal 100 3 2 4" xfId="10909"/>
    <cellStyle name="Normal 100 3 2 4 2" xfId="10910"/>
    <cellStyle name="Normal 100 3 2 5" xfId="10911"/>
    <cellStyle name="Normal 100 3 2 6" xfId="10912"/>
    <cellStyle name="Normal 100 3 3" xfId="10913"/>
    <cellStyle name="Normal 100 3 3 2" xfId="10914"/>
    <cellStyle name="Normal 100 3 3 2 2" xfId="10915"/>
    <cellStyle name="Normal 100 3 3 3" xfId="10916"/>
    <cellStyle name="Normal 100 3 3 3 2" xfId="10917"/>
    <cellStyle name="Normal 100 3 3 4" xfId="10918"/>
    <cellStyle name="Normal 100 3 4" xfId="10919"/>
    <cellStyle name="Normal 100 3 4 2" xfId="10920"/>
    <cellStyle name="Normal 100 3 5" xfId="10921"/>
    <cellStyle name="Normal 100 3 5 2" xfId="10922"/>
    <cellStyle name="Normal 100 3 6" xfId="10923"/>
    <cellStyle name="Normal 100 3 7" xfId="10924"/>
    <cellStyle name="Normal 100 4" xfId="10925"/>
    <cellStyle name="Normal 100 4 2" xfId="10926"/>
    <cellStyle name="Normal 100 4 2 2" xfId="10927"/>
    <cellStyle name="Normal 100 4 2 2 2" xfId="10928"/>
    <cellStyle name="Normal 100 4 2 2 2 2" xfId="10929"/>
    <cellStyle name="Normal 100 4 2 2 3" xfId="10930"/>
    <cellStyle name="Normal 100 4 2 2 3 2" xfId="10931"/>
    <cellStyle name="Normal 100 4 2 2 4" xfId="10932"/>
    <cellStyle name="Normal 100 4 2 3" xfId="10933"/>
    <cellStyle name="Normal 100 4 2 3 2" xfId="10934"/>
    <cellStyle name="Normal 100 4 2 4" xfId="10935"/>
    <cellStyle name="Normal 100 4 2 4 2" xfId="10936"/>
    <cellStyle name="Normal 100 4 2 5" xfId="10937"/>
    <cellStyle name="Normal 100 4 3" xfId="10938"/>
    <cellStyle name="Normal 100 4 3 2" xfId="10939"/>
    <cellStyle name="Normal 100 4 3 2 2" xfId="10940"/>
    <cellStyle name="Normal 100 4 3 3" xfId="10941"/>
    <cellStyle name="Normal 100 4 3 3 2" xfId="10942"/>
    <cellStyle name="Normal 100 4 3 4" xfId="10943"/>
    <cellStyle name="Normal 100 4 4" xfId="10944"/>
    <cellStyle name="Normal 100 4 4 2" xfId="10945"/>
    <cellStyle name="Normal 100 4 5" xfId="10946"/>
    <cellStyle name="Normal 100 4 5 2" xfId="10947"/>
    <cellStyle name="Normal 100 4 6" xfId="10948"/>
    <cellStyle name="Normal 100 4 7" xfId="10949"/>
    <cellStyle name="Normal 100 5" xfId="10950"/>
    <cellStyle name="Normal 100 5 2" xfId="10951"/>
    <cellStyle name="Normal 100 5 2 2" xfId="10952"/>
    <cellStyle name="Normal 100 5 2 2 2" xfId="10953"/>
    <cellStyle name="Normal 100 5 2 3" xfId="10954"/>
    <cellStyle name="Normal 100 5 2 3 2" xfId="10955"/>
    <cellStyle name="Normal 100 5 2 4" xfId="10956"/>
    <cellStyle name="Normal 100 5 3" xfId="10957"/>
    <cellStyle name="Normal 100 5 3 2" xfId="10958"/>
    <cellStyle name="Normal 100 5 4" xfId="10959"/>
    <cellStyle name="Normal 100 5 4 2" xfId="10960"/>
    <cellStyle name="Normal 100 5 5" xfId="10961"/>
    <cellStyle name="Normal 100 5 6" xfId="10962"/>
    <cellStyle name="Normal 100 6" xfId="10963"/>
    <cellStyle name="Normal 100 6 2" xfId="10964"/>
    <cellStyle name="Normal 100 6 2 2" xfId="10965"/>
    <cellStyle name="Normal 100 6 2 2 2" xfId="10966"/>
    <cellStyle name="Normal 100 6 2 3" xfId="10967"/>
    <cellStyle name="Normal 100 6 2 3 2" xfId="10968"/>
    <cellStyle name="Normal 100 6 2 4" xfId="10969"/>
    <cellStyle name="Normal 100 6 3" xfId="10970"/>
    <cellStyle name="Normal 100 6 3 2" xfId="10971"/>
    <cellStyle name="Normal 100 6 4" xfId="10972"/>
    <cellStyle name="Normal 100 6 4 2" xfId="10973"/>
    <cellStyle name="Normal 100 6 5" xfId="10974"/>
    <cellStyle name="Normal 100 7" xfId="10975"/>
    <cellStyle name="Normal 100 7 2" xfId="10976"/>
    <cellStyle name="Normal 100 7 2 2" xfId="10977"/>
    <cellStyle name="Normal 100 7 3" xfId="10978"/>
    <cellStyle name="Normal 100 7 3 2" xfId="10979"/>
    <cellStyle name="Normal 100 7 4" xfId="10980"/>
    <cellStyle name="Normal 100 8" xfId="10981"/>
    <cellStyle name="Normal 100 8 2" xfId="10982"/>
    <cellStyle name="Normal 100 8 2 2" xfId="10983"/>
    <cellStyle name="Normal 100 8 3" xfId="10984"/>
    <cellStyle name="Normal 100 8 3 2" xfId="10985"/>
    <cellStyle name="Normal 100 8 4" xfId="10986"/>
    <cellStyle name="Normal 100 9" xfId="10987"/>
    <cellStyle name="Normal 100 9 2" xfId="10988"/>
    <cellStyle name="Normal 100 9 2 2" xfId="10989"/>
    <cellStyle name="Normal 100 9 3" xfId="10990"/>
    <cellStyle name="Normal 100 9 3 2" xfId="10991"/>
    <cellStyle name="Normal 100 9 4" xfId="10992"/>
    <cellStyle name="Normal 101" xfId="10993"/>
    <cellStyle name="Normal 101 10" xfId="10994"/>
    <cellStyle name="Normal 101 10 2" xfId="10995"/>
    <cellStyle name="Normal 101 11" xfId="10996"/>
    <cellStyle name="Normal 101 12" xfId="10997"/>
    <cellStyle name="Normal 101 13" xfId="10998"/>
    <cellStyle name="Normal 101 14" xfId="10999"/>
    <cellStyle name="Normal 101 15" xfId="11000"/>
    <cellStyle name="Normal 101 16" xfId="11001"/>
    <cellStyle name="Normal 101 2" xfId="11002"/>
    <cellStyle name="Normal 101 2 2" xfId="11003"/>
    <cellStyle name="Normal 101 2 2 2" xfId="11004"/>
    <cellStyle name="Normal 101 2 2 2 2" xfId="11005"/>
    <cellStyle name="Normal 101 2 2 2 2 2" xfId="11006"/>
    <cellStyle name="Normal 101 2 2 2 3" xfId="11007"/>
    <cellStyle name="Normal 101 2 2 2 3 2" xfId="11008"/>
    <cellStyle name="Normal 101 2 2 2 4" xfId="11009"/>
    <cellStyle name="Normal 101 2 2 3" xfId="11010"/>
    <cellStyle name="Normal 101 2 2 3 2" xfId="11011"/>
    <cellStyle name="Normal 101 2 2 4" xfId="11012"/>
    <cellStyle name="Normal 101 2 2 4 2" xfId="11013"/>
    <cellStyle name="Normal 101 2 2 5" xfId="11014"/>
    <cellStyle name="Normal 101 2 2 6" xfId="11015"/>
    <cellStyle name="Normal 101 2 3" xfId="11016"/>
    <cellStyle name="Normal 101 2 3 2" xfId="11017"/>
    <cellStyle name="Normal 101 2 3 2 2" xfId="11018"/>
    <cellStyle name="Normal 101 2 3 2 2 2" xfId="11019"/>
    <cellStyle name="Normal 101 2 3 2 3" xfId="11020"/>
    <cellStyle name="Normal 101 2 3 2 3 2" xfId="11021"/>
    <cellStyle name="Normal 101 2 3 2 4" xfId="11022"/>
    <cellStyle name="Normal 101 2 3 3" xfId="11023"/>
    <cellStyle name="Normal 101 2 3 3 2" xfId="11024"/>
    <cellStyle name="Normal 101 2 3 4" xfId="11025"/>
    <cellStyle name="Normal 101 2 3 4 2" xfId="11026"/>
    <cellStyle name="Normal 101 2 3 5" xfId="11027"/>
    <cellStyle name="Normal 101 2 4" xfId="11028"/>
    <cellStyle name="Normal 101 2 4 2" xfId="11029"/>
    <cellStyle name="Normal 101 2 4 2 2" xfId="11030"/>
    <cellStyle name="Normal 101 2 4 3" xfId="11031"/>
    <cellStyle name="Normal 101 2 4 3 2" xfId="11032"/>
    <cellStyle name="Normal 101 2 4 4" xfId="11033"/>
    <cellStyle name="Normal 101 2 5" xfId="11034"/>
    <cellStyle name="Normal 101 2 5 2" xfId="11035"/>
    <cellStyle name="Normal 101 2 5 2 2" xfId="11036"/>
    <cellStyle name="Normal 101 2 5 3" xfId="11037"/>
    <cellStyle name="Normal 101 2 5 3 2" xfId="11038"/>
    <cellStyle name="Normal 101 2 5 4" xfId="11039"/>
    <cellStyle name="Normal 101 2 6" xfId="11040"/>
    <cellStyle name="Normal 101 2 6 2" xfId="11041"/>
    <cellStyle name="Normal 101 2 7" xfId="11042"/>
    <cellStyle name="Normal 101 2 7 2" xfId="11043"/>
    <cellStyle name="Normal 101 2 8" xfId="11044"/>
    <cellStyle name="Normal 101 2 9" xfId="11045"/>
    <cellStyle name="Normal 101 3" xfId="11046"/>
    <cellStyle name="Normal 101 3 2" xfId="11047"/>
    <cellStyle name="Normal 101 3 2 2" xfId="11048"/>
    <cellStyle name="Normal 101 3 2 2 2" xfId="11049"/>
    <cellStyle name="Normal 101 3 2 2 2 2" xfId="11050"/>
    <cellStyle name="Normal 101 3 2 2 3" xfId="11051"/>
    <cellStyle name="Normal 101 3 2 2 3 2" xfId="11052"/>
    <cellStyle name="Normal 101 3 2 2 4" xfId="11053"/>
    <cellStyle name="Normal 101 3 2 3" xfId="11054"/>
    <cellStyle name="Normal 101 3 2 3 2" xfId="11055"/>
    <cellStyle name="Normal 101 3 2 4" xfId="11056"/>
    <cellStyle name="Normal 101 3 2 4 2" xfId="11057"/>
    <cellStyle name="Normal 101 3 2 5" xfId="11058"/>
    <cellStyle name="Normal 101 3 2 6" xfId="11059"/>
    <cellStyle name="Normal 101 3 3" xfId="11060"/>
    <cellStyle name="Normal 101 3 3 2" xfId="11061"/>
    <cellStyle name="Normal 101 3 3 2 2" xfId="11062"/>
    <cellStyle name="Normal 101 3 3 3" xfId="11063"/>
    <cellStyle name="Normal 101 3 3 3 2" xfId="11064"/>
    <cellStyle name="Normal 101 3 3 4" xfId="11065"/>
    <cellStyle name="Normal 101 3 4" xfId="11066"/>
    <cellStyle name="Normal 101 3 4 2" xfId="11067"/>
    <cellStyle name="Normal 101 3 5" xfId="11068"/>
    <cellStyle name="Normal 101 3 5 2" xfId="11069"/>
    <cellStyle name="Normal 101 3 6" xfId="11070"/>
    <cellStyle name="Normal 101 3 7" xfId="11071"/>
    <cellStyle name="Normal 101 4" xfId="11072"/>
    <cellStyle name="Normal 101 4 2" xfId="11073"/>
    <cellStyle name="Normal 101 4 2 2" xfId="11074"/>
    <cellStyle name="Normal 101 4 2 2 2" xfId="11075"/>
    <cellStyle name="Normal 101 4 2 2 2 2" xfId="11076"/>
    <cellStyle name="Normal 101 4 2 2 3" xfId="11077"/>
    <cellStyle name="Normal 101 4 2 2 3 2" xfId="11078"/>
    <cellStyle name="Normal 101 4 2 2 4" xfId="11079"/>
    <cellStyle name="Normal 101 4 2 3" xfId="11080"/>
    <cellStyle name="Normal 101 4 2 3 2" xfId="11081"/>
    <cellStyle name="Normal 101 4 2 4" xfId="11082"/>
    <cellStyle name="Normal 101 4 2 4 2" xfId="11083"/>
    <cellStyle name="Normal 101 4 2 5" xfId="11084"/>
    <cellStyle name="Normal 101 4 3" xfId="11085"/>
    <cellStyle name="Normal 101 4 3 2" xfId="11086"/>
    <cellStyle name="Normal 101 4 3 2 2" xfId="11087"/>
    <cellStyle name="Normal 101 4 3 3" xfId="11088"/>
    <cellStyle name="Normal 101 4 3 3 2" xfId="11089"/>
    <cellStyle name="Normal 101 4 3 4" xfId="11090"/>
    <cellStyle name="Normal 101 4 4" xfId="11091"/>
    <cellStyle name="Normal 101 4 4 2" xfId="11092"/>
    <cellStyle name="Normal 101 4 5" xfId="11093"/>
    <cellStyle name="Normal 101 4 5 2" xfId="11094"/>
    <cellStyle name="Normal 101 4 6" xfId="11095"/>
    <cellStyle name="Normal 101 4 7" xfId="11096"/>
    <cellStyle name="Normal 101 5" xfId="11097"/>
    <cellStyle name="Normal 101 5 2" xfId="11098"/>
    <cellStyle name="Normal 101 5 2 2" xfId="11099"/>
    <cellStyle name="Normal 101 5 2 2 2" xfId="11100"/>
    <cellStyle name="Normal 101 5 2 3" xfId="11101"/>
    <cellStyle name="Normal 101 5 2 3 2" xfId="11102"/>
    <cellStyle name="Normal 101 5 2 4" xfId="11103"/>
    <cellStyle name="Normal 101 5 3" xfId="11104"/>
    <cellStyle name="Normal 101 5 3 2" xfId="11105"/>
    <cellStyle name="Normal 101 5 4" xfId="11106"/>
    <cellStyle name="Normal 101 5 4 2" xfId="11107"/>
    <cellStyle name="Normal 101 5 5" xfId="11108"/>
    <cellStyle name="Normal 101 5 6" xfId="11109"/>
    <cellStyle name="Normal 101 6" xfId="11110"/>
    <cellStyle name="Normal 101 6 2" xfId="11111"/>
    <cellStyle name="Normal 101 6 2 2" xfId="11112"/>
    <cellStyle name="Normal 101 6 2 2 2" xfId="11113"/>
    <cellStyle name="Normal 101 6 2 3" xfId="11114"/>
    <cellStyle name="Normal 101 6 2 3 2" xfId="11115"/>
    <cellStyle name="Normal 101 6 2 4" xfId="11116"/>
    <cellStyle name="Normal 101 6 3" xfId="11117"/>
    <cellStyle name="Normal 101 6 3 2" xfId="11118"/>
    <cellStyle name="Normal 101 6 4" xfId="11119"/>
    <cellStyle name="Normal 101 6 4 2" xfId="11120"/>
    <cellStyle name="Normal 101 6 5" xfId="11121"/>
    <cellStyle name="Normal 101 7" xfId="11122"/>
    <cellStyle name="Normal 101 7 2" xfId="11123"/>
    <cellStyle name="Normal 101 7 2 2" xfId="11124"/>
    <cellStyle name="Normal 101 7 3" xfId="11125"/>
    <cellStyle name="Normal 101 7 3 2" xfId="11126"/>
    <cellStyle name="Normal 101 7 4" xfId="11127"/>
    <cellStyle name="Normal 101 8" xfId="11128"/>
    <cellStyle name="Normal 101 8 2" xfId="11129"/>
    <cellStyle name="Normal 101 8 2 2" xfId="11130"/>
    <cellStyle name="Normal 101 8 3" xfId="11131"/>
    <cellStyle name="Normal 101 8 3 2" xfId="11132"/>
    <cellStyle name="Normal 101 8 4" xfId="11133"/>
    <cellStyle name="Normal 101 9" xfId="11134"/>
    <cellStyle name="Normal 101 9 2" xfId="11135"/>
    <cellStyle name="Normal 101 9 2 2" xfId="11136"/>
    <cellStyle name="Normal 101 9 3" xfId="11137"/>
    <cellStyle name="Normal 101 9 3 2" xfId="11138"/>
    <cellStyle name="Normal 101 9 4" xfId="11139"/>
    <cellStyle name="Normal 102" xfId="11140"/>
    <cellStyle name="Normal 102 10" xfId="11141"/>
    <cellStyle name="Normal 102 10 2" xfId="11142"/>
    <cellStyle name="Normal 102 11" xfId="11143"/>
    <cellStyle name="Normal 102 12" xfId="11144"/>
    <cellStyle name="Normal 102 13" xfId="11145"/>
    <cellStyle name="Normal 102 14" xfId="11146"/>
    <cellStyle name="Normal 102 15" xfId="11147"/>
    <cellStyle name="Normal 102 16" xfId="11148"/>
    <cellStyle name="Normal 102 2" xfId="11149"/>
    <cellStyle name="Normal 102 2 2" xfId="11150"/>
    <cellStyle name="Normal 102 2 2 2" xfId="11151"/>
    <cellStyle name="Normal 102 2 2 2 2" xfId="11152"/>
    <cellStyle name="Normal 102 2 2 2 2 2" xfId="11153"/>
    <cellStyle name="Normal 102 2 2 2 3" xfId="11154"/>
    <cellStyle name="Normal 102 2 2 2 3 2" xfId="11155"/>
    <cellStyle name="Normal 102 2 2 2 4" xfId="11156"/>
    <cellStyle name="Normal 102 2 2 3" xfId="11157"/>
    <cellStyle name="Normal 102 2 2 3 2" xfId="11158"/>
    <cellStyle name="Normal 102 2 2 4" xfId="11159"/>
    <cellStyle name="Normal 102 2 2 4 2" xfId="11160"/>
    <cellStyle name="Normal 102 2 2 5" xfId="11161"/>
    <cellStyle name="Normal 102 2 2 6" xfId="11162"/>
    <cellStyle name="Normal 102 2 3" xfId="11163"/>
    <cellStyle name="Normal 102 2 3 2" xfId="11164"/>
    <cellStyle name="Normal 102 2 3 2 2" xfId="11165"/>
    <cellStyle name="Normal 102 2 3 2 2 2" xfId="11166"/>
    <cellStyle name="Normal 102 2 3 2 3" xfId="11167"/>
    <cellStyle name="Normal 102 2 3 2 3 2" xfId="11168"/>
    <cellStyle name="Normal 102 2 3 2 4" xfId="11169"/>
    <cellStyle name="Normal 102 2 3 3" xfId="11170"/>
    <cellStyle name="Normal 102 2 3 3 2" xfId="11171"/>
    <cellStyle name="Normal 102 2 3 4" xfId="11172"/>
    <cellStyle name="Normal 102 2 3 4 2" xfId="11173"/>
    <cellStyle name="Normal 102 2 3 5" xfId="11174"/>
    <cellStyle name="Normal 102 2 4" xfId="11175"/>
    <cellStyle name="Normal 102 2 4 2" xfId="11176"/>
    <cellStyle name="Normal 102 2 4 2 2" xfId="11177"/>
    <cellStyle name="Normal 102 2 4 3" xfId="11178"/>
    <cellStyle name="Normal 102 2 4 3 2" xfId="11179"/>
    <cellStyle name="Normal 102 2 4 4" xfId="11180"/>
    <cellStyle name="Normal 102 2 5" xfId="11181"/>
    <cellStyle name="Normal 102 2 5 2" xfId="11182"/>
    <cellStyle name="Normal 102 2 5 2 2" xfId="11183"/>
    <cellStyle name="Normal 102 2 5 3" xfId="11184"/>
    <cellStyle name="Normal 102 2 5 3 2" xfId="11185"/>
    <cellStyle name="Normal 102 2 5 4" xfId="11186"/>
    <cellStyle name="Normal 102 2 6" xfId="11187"/>
    <cellStyle name="Normal 102 2 6 2" xfId="11188"/>
    <cellStyle name="Normal 102 2 7" xfId="11189"/>
    <cellStyle name="Normal 102 2 7 2" xfId="11190"/>
    <cellStyle name="Normal 102 2 8" xfId="11191"/>
    <cellStyle name="Normal 102 2 9" xfId="11192"/>
    <cellStyle name="Normal 102 3" xfId="11193"/>
    <cellStyle name="Normal 102 3 2" xfId="11194"/>
    <cellStyle name="Normal 102 3 2 2" xfId="11195"/>
    <cellStyle name="Normal 102 3 2 2 2" xfId="11196"/>
    <cellStyle name="Normal 102 3 2 2 2 2" xfId="11197"/>
    <cellStyle name="Normal 102 3 2 2 3" xfId="11198"/>
    <cellStyle name="Normal 102 3 2 2 3 2" xfId="11199"/>
    <cellStyle name="Normal 102 3 2 2 4" xfId="11200"/>
    <cellStyle name="Normal 102 3 2 3" xfId="11201"/>
    <cellStyle name="Normal 102 3 2 3 2" xfId="11202"/>
    <cellStyle name="Normal 102 3 2 4" xfId="11203"/>
    <cellStyle name="Normal 102 3 2 4 2" xfId="11204"/>
    <cellStyle name="Normal 102 3 2 5" xfId="11205"/>
    <cellStyle name="Normal 102 3 2 6" xfId="11206"/>
    <cellStyle name="Normal 102 3 3" xfId="11207"/>
    <cellStyle name="Normal 102 3 3 2" xfId="11208"/>
    <cellStyle name="Normal 102 3 3 2 2" xfId="11209"/>
    <cellStyle name="Normal 102 3 3 3" xfId="11210"/>
    <cellStyle name="Normal 102 3 3 3 2" xfId="11211"/>
    <cellStyle name="Normal 102 3 3 4" xfId="11212"/>
    <cellStyle name="Normal 102 3 4" xfId="11213"/>
    <cellStyle name="Normal 102 3 4 2" xfId="11214"/>
    <cellStyle name="Normal 102 3 5" xfId="11215"/>
    <cellStyle name="Normal 102 3 5 2" xfId="11216"/>
    <cellStyle name="Normal 102 3 6" xfId="11217"/>
    <cellStyle name="Normal 102 3 7" xfId="11218"/>
    <cellStyle name="Normal 102 4" xfId="11219"/>
    <cellStyle name="Normal 102 4 2" xfId="11220"/>
    <cellStyle name="Normal 102 4 2 2" xfId="11221"/>
    <cellStyle name="Normal 102 4 2 2 2" xfId="11222"/>
    <cellStyle name="Normal 102 4 2 2 2 2" xfId="11223"/>
    <cellStyle name="Normal 102 4 2 2 3" xfId="11224"/>
    <cellStyle name="Normal 102 4 2 2 3 2" xfId="11225"/>
    <cellStyle name="Normal 102 4 2 2 4" xfId="11226"/>
    <cellStyle name="Normal 102 4 2 3" xfId="11227"/>
    <cellStyle name="Normal 102 4 2 3 2" xfId="11228"/>
    <cellStyle name="Normal 102 4 2 4" xfId="11229"/>
    <cellStyle name="Normal 102 4 2 4 2" xfId="11230"/>
    <cellStyle name="Normal 102 4 2 5" xfId="11231"/>
    <cellStyle name="Normal 102 4 3" xfId="11232"/>
    <cellStyle name="Normal 102 4 3 2" xfId="11233"/>
    <cellStyle name="Normal 102 4 3 2 2" xfId="11234"/>
    <cellStyle name="Normal 102 4 3 3" xfId="11235"/>
    <cellStyle name="Normal 102 4 3 3 2" xfId="11236"/>
    <cellStyle name="Normal 102 4 3 4" xfId="11237"/>
    <cellStyle name="Normal 102 4 4" xfId="11238"/>
    <cellStyle name="Normal 102 4 4 2" xfId="11239"/>
    <cellStyle name="Normal 102 4 5" xfId="11240"/>
    <cellStyle name="Normal 102 4 5 2" xfId="11241"/>
    <cellStyle name="Normal 102 4 6" xfId="11242"/>
    <cellStyle name="Normal 102 4 7" xfId="11243"/>
    <cellStyle name="Normal 102 5" xfId="11244"/>
    <cellStyle name="Normal 102 5 2" xfId="11245"/>
    <cellStyle name="Normal 102 5 2 2" xfId="11246"/>
    <cellStyle name="Normal 102 5 2 2 2" xfId="11247"/>
    <cellStyle name="Normal 102 5 2 3" xfId="11248"/>
    <cellStyle name="Normal 102 5 2 3 2" xfId="11249"/>
    <cellStyle name="Normal 102 5 2 4" xfId="11250"/>
    <cellStyle name="Normal 102 5 3" xfId="11251"/>
    <cellStyle name="Normal 102 5 3 2" xfId="11252"/>
    <cellStyle name="Normal 102 5 4" xfId="11253"/>
    <cellStyle name="Normal 102 5 4 2" xfId="11254"/>
    <cellStyle name="Normal 102 5 5" xfId="11255"/>
    <cellStyle name="Normal 102 5 6" xfId="11256"/>
    <cellStyle name="Normal 102 6" xfId="11257"/>
    <cellStyle name="Normal 102 6 2" xfId="11258"/>
    <cellStyle name="Normal 102 6 2 2" xfId="11259"/>
    <cellStyle name="Normal 102 6 2 2 2" xfId="11260"/>
    <cellStyle name="Normal 102 6 2 3" xfId="11261"/>
    <cellStyle name="Normal 102 6 2 3 2" xfId="11262"/>
    <cellStyle name="Normal 102 6 2 4" xfId="11263"/>
    <cellStyle name="Normal 102 6 3" xfId="11264"/>
    <cellStyle name="Normal 102 6 3 2" xfId="11265"/>
    <cellStyle name="Normal 102 6 4" xfId="11266"/>
    <cellStyle name="Normal 102 6 4 2" xfId="11267"/>
    <cellStyle name="Normal 102 6 5" xfId="11268"/>
    <cellStyle name="Normal 102 7" xfId="11269"/>
    <cellStyle name="Normal 102 7 2" xfId="11270"/>
    <cellStyle name="Normal 102 7 2 2" xfId="11271"/>
    <cellStyle name="Normal 102 7 3" xfId="11272"/>
    <cellStyle name="Normal 102 7 3 2" xfId="11273"/>
    <cellStyle name="Normal 102 7 4" xfId="11274"/>
    <cellStyle name="Normal 102 8" xfId="11275"/>
    <cellStyle name="Normal 102 8 2" xfId="11276"/>
    <cellStyle name="Normal 102 8 2 2" xfId="11277"/>
    <cellStyle name="Normal 102 8 3" xfId="11278"/>
    <cellStyle name="Normal 102 8 3 2" xfId="11279"/>
    <cellStyle name="Normal 102 8 4" xfId="11280"/>
    <cellStyle name="Normal 102 9" xfId="11281"/>
    <cellStyle name="Normal 102 9 2" xfId="11282"/>
    <cellStyle name="Normal 102 9 2 2" xfId="11283"/>
    <cellStyle name="Normal 102 9 3" xfId="11284"/>
    <cellStyle name="Normal 102 9 3 2" xfId="11285"/>
    <cellStyle name="Normal 102 9 4" xfId="11286"/>
    <cellStyle name="Normal 103" xfId="11287"/>
    <cellStyle name="Normal 103 2" xfId="11288"/>
    <cellStyle name="Normal 103 3" xfId="11289"/>
    <cellStyle name="Normal 103 4" xfId="11290"/>
    <cellStyle name="Normal 104" xfId="11291"/>
    <cellStyle name="Normal 104 2" xfId="11292"/>
    <cellStyle name="Normal 104 3" xfId="11293"/>
    <cellStyle name="Normal 104 4" xfId="11294"/>
    <cellStyle name="Normal 105" xfId="11295"/>
    <cellStyle name="Normal 105 2" xfId="11296"/>
    <cellStyle name="Normal 105 3" xfId="11297"/>
    <cellStyle name="Normal 105 4" xfId="11298"/>
    <cellStyle name="Normal 106" xfId="11299"/>
    <cellStyle name="Normal 106 2" xfId="11300"/>
    <cellStyle name="Normal 106 3" xfId="11301"/>
    <cellStyle name="Normal 106 4" xfId="11302"/>
    <cellStyle name="Normal 107" xfId="11303"/>
    <cellStyle name="Normal 107 2" xfId="11304"/>
    <cellStyle name="Normal 107 2 2" xfId="11305"/>
    <cellStyle name="Normal 107 2 3" xfId="11306"/>
    <cellStyle name="Normal 107 2 4" xfId="11307"/>
    <cellStyle name="Normal 107 2 4 2" xfId="11308"/>
    <cellStyle name="Normal 107 2 4 2 2" xfId="11309"/>
    <cellStyle name="Normal 107 2 4 3" xfId="11310"/>
    <cellStyle name="Normal 107 2 4 4" xfId="11311"/>
    <cellStyle name="Normal 107 2 4 5" xfId="11312"/>
    <cellStyle name="Normal 107 2 5" xfId="11313"/>
    <cellStyle name="Normal 107 2 5 2" xfId="11314"/>
    <cellStyle name="Normal 107 2 5 2 2" xfId="11315"/>
    <cellStyle name="Normal 107 2 5 2 2 2" xfId="11316"/>
    <cellStyle name="Normal 107 2 5 2 3" xfId="115"/>
    <cellStyle name="Normal 107 2 6" xfId="11317"/>
    <cellStyle name="Normal 107 2 6 2" xfId="11318"/>
    <cellStyle name="Normal 107 2 7" xfId="11319"/>
    <cellStyle name="Normal 107 3" xfId="11320"/>
    <cellStyle name="Normal 108" xfId="114"/>
    <cellStyle name="Normal 108 2" xfId="11321"/>
    <cellStyle name="Normal 108 3" xfId="11322"/>
    <cellStyle name="Normal 108 4" xfId="11323"/>
    <cellStyle name="Normal 109" xfId="11324"/>
    <cellStyle name="Normal 109 10" xfId="11325"/>
    <cellStyle name="Normal 109 11" xfId="11326"/>
    <cellStyle name="Normal 109 12" xfId="11327"/>
    <cellStyle name="Normal 109 13" xfId="11328"/>
    <cellStyle name="Normal 109 14" xfId="11329"/>
    <cellStyle name="Normal 109 2" xfId="11330"/>
    <cellStyle name="Normal 109 2 2" xfId="11331"/>
    <cellStyle name="Normal 109 2 2 2" xfId="11332"/>
    <cellStyle name="Normal 109 2 2 2 2" xfId="11333"/>
    <cellStyle name="Normal 109 2 2 2 2 2" xfId="11334"/>
    <cellStyle name="Normal 109 2 2 2 3" xfId="11335"/>
    <cellStyle name="Normal 109 2 2 2 3 2" xfId="11336"/>
    <cellStyle name="Normal 109 2 2 2 4" xfId="11337"/>
    <cellStyle name="Normal 109 2 2 3" xfId="11338"/>
    <cellStyle name="Normal 109 2 2 3 2" xfId="11339"/>
    <cellStyle name="Normal 109 2 2 4" xfId="11340"/>
    <cellStyle name="Normal 109 2 2 4 2" xfId="11341"/>
    <cellStyle name="Normal 109 2 2 5" xfId="11342"/>
    <cellStyle name="Normal 109 2 2 6" xfId="11343"/>
    <cellStyle name="Normal 109 2 3" xfId="11344"/>
    <cellStyle name="Normal 109 2 3 2" xfId="11345"/>
    <cellStyle name="Normal 109 2 3 2 2" xfId="11346"/>
    <cellStyle name="Normal 109 2 3 2 2 2" xfId="11347"/>
    <cellStyle name="Normal 109 2 3 2 3" xfId="11348"/>
    <cellStyle name="Normal 109 2 3 2 3 2" xfId="11349"/>
    <cellStyle name="Normal 109 2 3 2 4" xfId="11350"/>
    <cellStyle name="Normal 109 2 3 3" xfId="11351"/>
    <cellStyle name="Normal 109 2 3 3 2" xfId="11352"/>
    <cellStyle name="Normal 109 2 3 4" xfId="11353"/>
    <cellStyle name="Normal 109 2 3 4 2" xfId="11354"/>
    <cellStyle name="Normal 109 2 3 5" xfId="11355"/>
    <cellStyle name="Normal 109 2 4" xfId="11356"/>
    <cellStyle name="Normal 109 2 4 2" xfId="11357"/>
    <cellStyle name="Normal 109 2 4 2 2" xfId="11358"/>
    <cellStyle name="Normal 109 2 4 3" xfId="11359"/>
    <cellStyle name="Normal 109 2 4 3 2" xfId="11360"/>
    <cellStyle name="Normal 109 2 4 4" xfId="11361"/>
    <cellStyle name="Normal 109 2 5" xfId="11362"/>
    <cellStyle name="Normal 109 2 5 2" xfId="11363"/>
    <cellStyle name="Normal 109 2 5 2 2" xfId="11364"/>
    <cellStyle name="Normal 109 2 5 3" xfId="11365"/>
    <cellStyle name="Normal 109 2 5 3 2" xfId="11366"/>
    <cellStyle name="Normal 109 2 5 4" xfId="11367"/>
    <cellStyle name="Normal 109 2 6" xfId="11368"/>
    <cellStyle name="Normal 109 2 6 2" xfId="11369"/>
    <cellStyle name="Normal 109 2 7" xfId="11370"/>
    <cellStyle name="Normal 109 2 7 2" xfId="11371"/>
    <cellStyle name="Normal 109 2 8" xfId="11372"/>
    <cellStyle name="Normal 109 2 9" xfId="11373"/>
    <cellStyle name="Normal 109 3" xfId="11374"/>
    <cellStyle name="Normal 109 3 2" xfId="11375"/>
    <cellStyle name="Normal 109 3 2 2" xfId="11376"/>
    <cellStyle name="Normal 109 3 2 2 2" xfId="11377"/>
    <cellStyle name="Normal 109 3 2 2 2 2" xfId="11378"/>
    <cellStyle name="Normal 109 3 2 2 3" xfId="11379"/>
    <cellStyle name="Normal 109 3 2 2 3 2" xfId="11380"/>
    <cellStyle name="Normal 109 3 2 2 4" xfId="11381"/>
    <cellStyle name="Normal 109 3 2 3" xfId="11382"/>
    <cellStyle name="Normal 109 3 2 3 2" xfId="11383"/>
    <cellStyle name="Normal 109 3 2 4" xfId="11384"/>
    <cellStyle name="Normal 109 3 2 4 2" xfId="11385"/>
    <cellStyle name="Normal 109 3 2 5" xfId="11386"/>
    <cellStyle name="Normal 109 3 2 6" xfId="11387"/>
    <cellStyle name="Normal 109 3 3" xfId="11388"/>
    <cellStyle name="Normal 109 3 3 2" xfId="11389"/>
    <cellStyle name="Normal 109 3 3 2 2" xfId="11390"/>
    <cellStyle name="Normal 109 3 3 3" xfId="11391"/>
    <cellStyle name="Normal 109 3 3 3 2" xfId="11392"/>
    <cellStyle name="Normal 109 3 3 4" xfId="11393"/>
    <cellStyle name="Normal 109 3 4" xfId="11394"/>
    <cellStyle name="Normal 109 3 4 2" xfId="11395"/>
    <cellStyle name="Normal 109 3 5" xfId="11396"/>
    <cellStyle name="Normal 109 3 5 2" xfId="11397"/>
    <cellStyle name="Normal 109 3 6" xfId="11398"/>
    <cellStyle name="Normal 109 3 7" xfId="11399"/>
    <cellStyle name="Normal 109 4" xfId="11400"/>
    <cellStyle name="Normal 109 4 2" xfId="11401"/>
    <cellStyle name="Normal 109 5" xfId="11402"/>
    <cellStyle name="Normal 109 5 2" xfId="11403"/>
    <cellStyle name="Normal 109 5 2 2" xfId="11404"/>
    <cellStyle name="Normal 109 5 2 2 2" xfId="11405"/>
    <cellStyle name="Normal 109 5 2 3" xfId="11406"/>
    <cellStyle name="Normal 109 5 2 3 2" xfId="11407"/>
    <cellStyle name="Normal 109 5 2 4" xfId="11408"/>
    <cellStyle name="Normal 109 5 3" xfId="11409"/>
    <cellStyle name="Normal 109 5 3 2" xfId="11410"/>
    <cellStyle name="Normal 109 5 4" xfId="11411"/>
    <cellStyle name="Normal 109 5 4 2" xfId="11412"/>
    <cellStyle name="Normal 109 5 5" xfId="11413"/>
    <cellStyle name="Normal 109 5 6" xfId="11414"/>
    <cellStyle name="Normal 109 6" xfId="11415"/>
    <cellStyle name="Normal 109 6 2" xfId="11416"/>
    <cellStyle name="Normal 109 6 2 2" xfId="11417"/>
    <cellStyle name="Normal 109 6 3" xfId="11418"/>
    <cellStyle name="Normal 109 6 3 2" xfId="11419"/>
    <cellStyle name="Normal 109 6 4" xfId="11420"/>
    <cellStyle name="Normal 109 7" xfId="11421"/>
    <cellStyle name="Normal 109 7 2" xfId="11422"/>
    <cellStyle name="Normal 109 7 2 2" xfId="11423"/>
    <cellStyle name="Normal 109 7 3" xfId="11424"/>
    <cellStyle name="Normal 109 7 3 2" xfId="11425"/>
    <cellStyle name="Normal 109 7 4" xfId="11426"/>
    <cellStyle name="Normal 109 8" xfId="11427"/>
    <cellStyle name="Normal 109 8 2" xfId="11428"/>
    <cellStyle name="Normal 109 9" xfId="11429"/>
    <cellStyle name="Normal 11" xfId="11430"/>
    <cellStyle name="Normal 11 10" xfId="11431"/>
    <cellStyle name="Normal 11 11" xfId="11432"/>
    <cellStyle name="Normal 11 2" xfId="11433"/>
    <cellStyle name="Normal 11 2 2" xfId="11434"/>
    <cellStyle name="Normal 11 2 2 2" xfId="11435"/>
    <cellStyle name="Normal 11 2 2 2 2" xfId="11436"/>
    <cellStyle name="Normal 11 2 2 2 3" xfId="11437"/>
    <cellStyle name="Normal 11 2 2 2 4" xfId="11438"/>
    <cellStyle name="Normal 11 2 2 2 5" xfId="11439"/>
    <cellStyle name="Normal 11 2 2 3" xfId="11440"/>
    <cellStyle name="Normal 11 2 2 4" xfId="11441"/>
    <cellStyle name="Normal 11 2 2_20120313_final_participating_bonds_mar2012_interest_calc" xfId="11442"/>
    <cellStyle name="Normal 11 2 3" xfId="11443"/>
    <cellStyle name="Normal 11 2 3 2" xfId="11444"/>
    <cellStyle name="Normal 11 2 3 3" xfId="11445"/>
    <cellStyle name="Normal 11 2 3 4" xfId="11446"/>
    <cellStyle name="Normal 11 2 3 5" xfId="11447"/>
    <cellStyle name="Normal 11 2 4" xfId="11448"/>
    <cellStyle name="Normal 11 2 5" xfId="11449"/>
    <cellStyle name="Normal 11 2_20120313_final_participating_bonds_mar2012_interest_calc" xfId="11450"/>
    <cellStyle name="Normal 11 3" xfId="11451"/>
    <cellStyle name="Normal 11 3 2" xfId="11452"/>
    <cellStyle name="Normal 11 3 2 2" xfId="11453"/>
    <cellStyle name="Normal 11 3 2 3" xfId="11454"/>
    <cellStyle name="Normal 11 3 2 4" xfId="11455"/>
    <cellStyle name="Normal 11 3 2 5" xfId="11456"/>
    <cellStyle name="Normal 11 3 3" xfId="11457"/>
    <cellStyle name="Normal 11 3 4" xfId="11458"/>
    <cellStyle name="Normal 11 3 5" xfId="11459"/>
    <cellStyle name="Normal 11 3 6" xfId="11460"/>
    <cellStyle name="Normal 11 3 7" xfId="11461"/>
    <cellStyle name="Normal 11 3_20120313_final_participating_bonds_mar2012_interest_calc" xfId="11462"/>
    <cellStyle name="Normal 11 4" xfId="11463"/>
    <cellStyle name="Normal 11 4 2" xfId="11464"/>
    <cellStyle name="Normal 11 4 3" xfId="11465"/>
    <cellStyle name="Normal 11 4 4" xfId="11466"/>
    <cellStyle name="Normal 11 4 5" xfId="11467"/>
    <cellStyle name="Normal 11 5" xfId="11468"/>
    <cellStyle name="Normal 11 6" xfId="11469"/>
    <cellStyle name="Normal 11 7" xfId="11470"/>
    <cellStyle name="Normal 11 8" xfId="11471"/>
    <cellStyle name="Normal 11 9" xfId="11472"/>
    <cellStyle name="Normal 11_20120313_final_participating_bonds_mar2012_interest_calc" xfId="11473"/>
    <cellStyle name="Normal 110" xfId="11474"/>
    <cellStyle name="Normal 110 10" xfId="11475"/>
    <cellStyle name="Normal 110 11" xfId="11476"/>
    <cellStyle name="Normal 110 12" xfId="11477"/>
    <cellStyle name="Normal 110 13" xfId="11478"/>
    <cellStyle name="Normal 110 2" xfId="11479"/>
    <cellStyle name="Normal 110 2 10" xfId="11480"/>
    <cellStyle name="Normal 110 2 10 2" xfId="11481"/>
    <cellStyle name="Normal 110 2 10 2 2" xfId="11482"/>
    <cellStyle name="Normal 110 2 10 2 3" xfId="11483"/>
    <cellStyle name="Normal 110 2 10 3" xfId="11484"/>
    <cellStyle name="Normal 110 2 10 3 2" xfId="11485"/>
    <cellStyle name="Normal 110 2 10 3 3" xfId="11486"/>
    <cellStyle name="Normal 110 2 11" xfId="11487"/>
    <cellStyle name="Normal 110 2 11 2" xfId="11488"/>
    <cellStyle name="Normal 110 2 11 2 2" xfId="11489"/>
    <cellStyle name="Normal 110 2 11 2 3" xfId="112"/>
    <cellStyle name="Normal 110 2 11 3" xfId="11490"/>
    <cellStyle name="Normal 110 2 2" xfId="11491"/>
    <cellStyle name="Normal 110 2 2 2" xfId="11492"/>
    <cellStyle name="Normal 110 2 2 2 2" xfId="11493"/>
    <cellStyle name="Normal 110 2 2 2 2 2" xfId="11494"/>
    <cellStyle name="Normal 110 2 2 2 3" xfId="11495"/>
    <cellStyle name="Normal 110 2 2 2 3 2" xfId="11496"/>
    <cellStyle name="Normal 110 2 2 2 4" xfId="11497"/>
    <cellStyle name="Normal 110 2 2 3" xfId="11498"/>
    <cellStyle name="Normal 110 2 2 3 2" xfId="11499"/>
    <cellStyle name="Normal 110 2 2 4" xfId="11500"/>
    <cellStyle name="Normal 110 2 2 4 2" xfId="11501"/>
    <cellStyle name="Normal 110 2 2 5" xfId="11502"/>
    <cellStyle name="Normal 110 2 3" xfId="11503"/>
    <cellStyle name="Normal 110 2 3 2" xfId="11504"/>
    <cellStyle name="Normal 110 2 3 2 2" xfId="11505"/>
    <cellStyle name="Normal 110 2 3 2 2 2" xfId="11506"/>
    <cellStyle name="Normal 110 2 3 2 3" xfId="11507"/>
    <cellStyle name="Normal 110 2 3 2 3 2" xfId="11508"/>
    <cellStyle name="Normal 110 2 3 2 4" xfId="11509"/>
    <cellStyle name="Normal 110 2 3 3" xfId="11510"/>
    <cellStyle name="Normal 110 2 3 3 2" xfId="11511"/>
    <cellStyle name="Normal 110 2 3 4" xfId="11512"/>
    <cellStyle name="Normal 110 2 3 4 2" xfId="11513"/>
    <cellStyle name="Normal 110 2 3 5" xfId="11514"/>
    <cellStyle name="Normal 110 2 4" xfId="11515"/>
    <cellStyle name="Normal 110 2 4 2" xfId="11516"/>
    <cellStyle name="Normal 110 2 4 2 2" xfId="11517"/>
    <cellStyle name="Normal 110 2 4 3" xfId="11518"/>
    <cellStyle name="Normal 110 2 4 3 2" xfId="11519"/>
    <cellStyle name="Normal 110 2 4 4" xfId="11520"/>
    <cellStyle name="Normal 110 2 5" xfId="11521"/>
    <cellStyle name="Normal 110 2 5 2" xfId="11522"/>
    <cellStyle name="Normal 110 2 5 2 2" xfId="11523"/>
    <cellStyle name="Normal 110 2 5 3" xfId="11524"/>
    <cellStyle name="Normal 110 2 5 3 2" xfId="11525"/>
    <cellStyle name="Normal 110 2 5 4" xfId="11526"/>
    <cellStyle name="Normal 110 2 6" xfId="11527"/>
    <cellStyle name="Normal 110 2 6 2" xfId="11528"/>
    <cellStyle name="Normal 110 2 7" xfId="11529"/>
    <cellStyle name="Normal 110 2 7 2" xfId="11530"/>
    <cellStyle name="Normal 110 2 8" xfId="11531"/>
    <cellStyle name="Normal 110 2 9" xfId="11532"/>
    <cellStyle name="Normal 110 3" xfId="11533"/>
    <cellStyle name="Normal 110 3 2" xfId="11534"/>
    <cellStyle name="Normal 110 3 2 2" xfId="11535"/>
    <cellStyle name="Normal 110 3 2 2 2" xfId="11536"/>
    <cellStyle name="Normal 110 3 2 2 2 2" xfId="11537"/>
    <cellStyle name="Normal 110 3 2 2 3" xfId="11538"/>
    <cellStyle name="Normal 110 3 2 2 3 2" xfId="11539"/>
    <cellStyle name="Normal 110 3 2 2 4" xfId="11540"/>
    <cellStyle name="Normal 110 3 2 3" xfId="11541"/>
    <cellStyle name="Normal 110 3 2 3 2" xfId="11542"/>
    <cellStyle name="Normal 110 3 2 4" xfId="11543"/>
    <cellStyle name="Normal 110 3 2 4 2" xfId="11544"/>
    <cellStyle name="Normal 110 3 2 5" xfId="11545"/>
    <cellStyle name="Normal 110 3 3" xfId="11546"/>
    <cellStyle name="Normal 110 3 3 2" xfId="11547"/>
    <cellStyle name="Normal 110 3 3 2 2" xfId="11548"/>
    <cellStyle name="Normal 110 3 3 3" xfId="11549"/>
    <cellStyle name="Normal 110 3 3 3 2" xfId="11550"/>
    <cellStyle name="Normal 110 3 3 4" xfId="11551"/>
    <cellStyle name="Normal 110 3 4" xfId="11552"/>
    <cellStyle name="Normal 110 3 4 2" xfId="11553"/>
    <cellStyle name="Normal 110 3 5" xfId="11554"/>
    <cellStyle name="Normal 110 3 5 2" xfId="11555"/>
    <cellStyle name="Normal 110 3 6" xfId="11556"/>
    <cellStyle name="Normal 110 4" xfId="11557"/>
    <cellStyle name="Normal 110 5" xfId="11558"/>
    <cellStyle name="Normal 110 5 2" xfId="11559"/>
    <cellStyle name="Normal 110 5 2 2" xfId="11560"/>
    <cellStyle name="Normal 110 5 2 2 2" xfId="11561"/>
    <cellStyle name="Normal 110 5 2 3" xfId="11562"/>
    <cellStyle name="Normal 110 5 2 3 2" xfId="11563"/>
    <cellStyle name="Normal 110 5 2 4" xfId="11564"/>
    <cellStyle name="Normal 110 5 3" xfId="11565"/>
    <cellStyle name="Normal 110 5 3 2" xfId="11566"/>
    <cellStyle name="Normal 110 5 4" xfId="11567"/>
    <cellStyle name="Normal 110 5 4 2" xfId="11568"/>
    <cellStyle name="Normal 110 5 5" xfId="11569"/>
    <cellStyle name="Normal 110 6" xfId="11570"/>
    <cellStyle name="Normal 110 6 2" xfId="11571"/>
    <cellStyle name="Normal 110 6 2 2" xfId="11572"/>
    <cellStyle name="Normal 110 6 3" xfId="11573"/>
    <cellStyle name="Normal 110 6 3 2" xfId="11574"/>
    <cellStyle name="Normal 110 6 4" xfId="11575"/>
    <cellStyle name="Normal 110 7" xfId="11576"/>
    <cellStyle name="Normal 110 7 2" xfId="11577"/>
    <cellStyle name="Normal 110 7 2 2" xfId="11578"/>
    <cellStyle name="Normal 110 7 3" xfId="11579"/>
    <cellStyle name="Normal 110 7 3 2" xfId="11580"/>
    <cellStyle name="Normal 110 7 4" xfId="11581"/>
    <cellStyle name="Normal 110 8" xfId="11582"/>
    <cellStyle name="Normal 110 8 2" xfId="11583"/>
    <cellStyle name="Normal 110 9" xfId="11584"/>
    <cellStyle name="Normal 111" xfId="39"/>
    <cellStyle name="Normal 111 2" xfId="11585"/>
    <cellStyle name="Normal 112" xfId="11586"/>
    <cellStyle name="Normal 113" xfId="11587"/>
    <cellStyle name="Normal 113 2" xfId="11588"/>
    <cellStyle name="Normal 113 2 2" xfId="11589"/>
    <cellStyle name="Normal 113 2 2 2" xfId="11590"/>
    <cellStyle name="Normal 113 2 3" xfId="11591"/>
    <cellStyle name="Normal 113 3" xfId="11592"/>
    <cellStyle name="Normal 113 4" xfId="11593"/>
    <cellStyle name="Normal 113 5" xfId="11594"/>
    <cellStyle name="Normal 114" xfId="11595"/>
    <cellStyle name="Normal 114 2" xfId="11596"/>
    <cellStyle name="Normal 114 3" xfId="11597"/>
    <cellStyle name="Normal 115" xfId="11598"/>
    <cellStyle name="Normal 115 2" xfId="11599"/>
    <cellStyle name="Normal 115 3" xfId="11600"/>
    <cellStyle name="Normal 116" xfId="11601"/>
    <cellStyle name="Normal 116 2" xfId="11602"/>
    <cellStyle name="Normal 116 3" xfId="11603"/>
    <cellStyle name="Normal 117" xfId="11604"/>
    <cellStyle name="Normal 117 2" xfId="11605"/>
    <cellStyle name="Normal 118" xfId="11606"/>
    <cellStyle name="Normal 118 2" xfId="11607"/>
    <cellStyle name="Normal 118 2 2" xfId="11608"/>
    <cellStyle name="Normal 118 2 2 2" xfId="11609"/>
    <cellStyle name="Normal 118 2 2 2 2" xfId="11610"/>
    <cellStyle name="Normal 118 2 2 3" xfId="11611"/>
    <cellStyle name="Normal 118 2 2 3 2" xfId="11612"/>
    <cellStyle name="Normal 118 2 2 4" xfId="11613"/>
    <cellStyle name="Normal 118 2 3" xfId="11614"/>
    <cellStyle name="Normal 118 2 3 2" xfId="11615"/>
    <cellStyle name="Normal 118 2 4" xfId="11616"/>
    <cellStyle name="Normal 118 2 4 2" xfId="11617"/>
    <cellStyle name="Normal 118 2 5" xfId="11618"/>
    <cellStyle name="Normal 118 3" xfId="11619"/>
    <cellStyle name="Normal 118 3 2" xfId="11620"/>
    <cellStyle name="Normal 118 3 2 2" xfId="11621"/>
    <cellStyle name="Normal 118 3 2 2 2" xfId="11622"/>
    <cellStyle name="Normal 118 3 2 3" xfId="11623"/>
    <cellStyle name="Normal 118 3 2 3 2" xfId="11624"/>
    <cellStyle name="Normal 118 3 2 4" xfId="11625"/>
    <cellStyle name="Normal 118 3 3" xfId="11626"/>
    <cellStyle name="Normal 118 3 3 2" xfId="11627"/>
    <cellStyle name="Normal 118 3 4" xfId="11628"/>
    <cellStyle name="Normal 118 3 4 2" xfId="11629"/>
    <cellStyle name="Normal 118 3 5" xfId="11630"/>
    <cellStyle name="Normal 118 4" xfId="11631"/>
    <cellStyle name="Normal 118 4 2" xfId="11632"/>
    <cellStyle name="Normal 118 4 2 2" xfId="11633"/>
    <cellStyle name="Normal 118 4 3" xfId="11634"/>
    <cellStyle name="Normal 118 4 3 2" xfId="11635"/>
    <cellStyle name="Normal 118 4 4" xfId="11636"/>
    <cellStyle name="Normal 118 5" xfId="11637"/>
    <cellStyle name="Normal 118 5 2" xfId="11638"/>
    <cellStyle name="Normal 118 5 2 2" xfId="11639"/>
    <cellStyle name="Normal 118 5 3" xfId="11640"/>
    <cellStyle name="Normal 118 5 3 2" xfId="11641"/>
    <cellStyle name="Normal 118 5 4" xfId="11642"/>
    <cellStyle name="Normal 118 6" xfId="11643"/>
    <cellStyle name="Normal 118 6 2" xfId="11644"/>
    <cellStyle name="Normal 118 7" xfId="11645"/>
    <cellStyle name="Normal 118 7 2" xfId="11646"/>
    <cellStyle name="Normal 118 8" xfId="11647"/>
    <cellStyle name="Normal 119" xfId="11648"/>
    <cellStyle name="Normal 119 2" xfId="11649"/>
    <cellStyle name="Normal 119 2 2" xfId="11650"/>
    <cellStyle name="Normal 119 2 2 2" xfId="11651"/>
    <cellStyle name="Normal 119 2 2 2 2" xfId="11652"/>
    <cellStyle name="Normal 119 2 2 3" xfId="11653"/>
    <cellStyle name="Normal 119 2 2 3 2" xfId="11654"/>
    <cellStyle name="Normal 119 2 2 4" xfId="11655"/>
    <cellStyle name="Normal 119 2 3" xfId="11656"/>
    <cellStyle name="Normal 119 2 3 2" xfId="11657"/>
    <cellStyle name="Normal 119 2 4" xfId="11658"/>
    <cellStyle name="Normal 119 2 4 2" xfId="11659"/>
    <cellStyle name="Normal 119 2 5" xfId="11660"/>
    <cellStyle name="Normal 119 3" xfId="11661"/>
    <cellStyle name="Normal 119 3 2" xfId="11662"/>
    <cellStyle name="Normal 119 3 2 2" xfId="11663"/>
    <cellStyle name="Normal 119 3 2 2 2" xfId="11664"/>
    <cellStyle name="Normal 119 3 2 3" xfId="11665"/>
    <cellStyle name="Normal 119 3 2 3 2" xfId="11666"/>
    <cellStyle name="Normal 119 3 2 4" xfId="11667"/>
    <cellStyle name="Normal 119 3 3" xfId="11668"/>
    <cellStyle name="Normal 119 3 3 2" xfId="11669"/>
    <cellStyle name="Normal 119 3 4" xfId="11670"/>
    <cellStyle name="Normal 119 3 4 2" xfId="11671"/>
    <cellStyle name="Normal 119 3 5" xfId="11672"/>
    <cellStyle name="Normal 119 4" xfId="11673"/>
    <cellStyle name="Normal 119 4 2" xfId="11674"/>
    <cellStyle name="Normal 119 4 2 2" xfId="11675"/>
    <cellStyle name="Normal 119 4 3" xfId="11676"/>
    <cellStyle name="Normal 119 4 3 2" xfId="11677"/>
    <cellStyle name="Normal 119 4 4" xfId="11678"/>
    <cellStyle name="Normal 119 5" xfId="11679"/>
    <cellStyle name="Normal 119 5 2" xfId="11680"/>
    <cellStyle name="Normal 119 5 2 2" xfId="11681"/>
    <cellStyle name="Normal 119 5 3" xfId="11682"/>
    <cellStyle name="Normal 119 5 3 2" xfId="11683"/>
    <cellStyle name="Normal 119 5 4" xfId="11684"/>
    <cellStyle name="Normal 119 6" xfId="11685"/>
    <cellStyle name="Normal 119 6 2" xfId="11686"/>
    <cellStyle name="Normal 119 7" xfId="11687"/>
    <cellStyle name="Normal 119 7 2" xfId="11688"/>
    <cellStyle name="Normal 119 8" xfId="11689"/>
    <cellStyle name="Normal 12" xfId="11690"/>
    <cellStyle name="Normal 12 2" xfId="11691"/>
    <cellStyle name="Normal 12 2 2" xfId="11692"/>
    <cellStyle name="Normal 12 2 3" xfId="11693"/>
    <cellStyle name="Normal 12 2 4" xfId="11694"/>
    <cellStyle name="Normal 12 2 5" xfId="11695"/>
    <cellStyle name="Normal 12 3" xfId="11696"/>
    <cellStyle name="Normal 12 4" xfId="11697"/>
    <cellStyle name="Normal 12 5" xfId="11698"/>
    <cellStyle name="Normal 12 6" xfId="11699"/>
    <cellStyle name="Normal 12 7" xfId="11700"/>
    <cellStyle name="Normal 12 8" xfId="11701"/>
    <cellStyle name="Normal 12_GGB DomLaw Results" xfId="11702"/>
    <cellStyle name="Normal 120" xfId="11703"/>
    <cellStyle name="Normal 120 2" xfId="11704"/>
    <cellStyle name="Normal 120 2 2" xfId="11705"/>
    <cellStyle name="Normal 120 2 2 2" xfId="11706"/>
    <cellStyle name="Normal 120 2 2 2 2" xfId="11707"/>
    <cellStyle name="Normal 120 2 2 3" xfId="11708"/>
    <cellStyle name="Normal 120 2 2 3 2" xfId="11709"/>
    <cellStyle name="Normal 120 2 2 4" xfId="11710"/>
    <cellStyle name="Normal 120 2 3" xfId="11711"/>
    <cellStyle name="Normal 120 2 3 2" xfId="11712"/>
    <cellStyle name="Normal 120 2 4" xfId="11713"/>
    <cellStyle name="Normal 120 2 4 2" xfId="11714"/>
    <cellStyle name="Normal 120 2 5" xfId="11715"/>
    <cellStyle name="Normal 120 3" xfId="11716"/>
    <cellStyle name="Normal 120 3 2" xfId="11717"/>
    <cellStyle name="Normal 120 3 2 2" xfId="11718"/>
    <cellStyle name="Normal 120 3 2 2 2" xfId="11719"/>
    <cellStyle name="Normal 120 3 2 3" xfId="11720"/>
    <cellStyle name="Normal 120 3 2 3 2" xfId="11721"/>
    <cellStyle name="Normal 120 3 2 4" xfId="11722"/>
    <cellStyle name="Normal 120 3 3" xfId="11723"/>
    <cellStyle name="Normal 120 3 3 2" xfId="11724"/>
    <cellStyle name="Normal 120 3 4" xfId="11725"/>
    <cellStyle name="Normal 120 3 4 2" xfId="11726"/>
    <cellStyle name="Normal 120 3 5" xfId="11727"/>
    <cellStyle name="Normal 120 4" xfId="11728"/>
    <cellStyle name="Normal 120 4 2" xfId="11729"/>
    <cellStyle name="Normal 120 4 2 2" xfId="11730"/>
    <cellStyle name="Normal 120 4 3" xfId="11731"/>
    <cellStyle name="Normal 120 4 3 2" xfId="11732"/>
    <cellStyle name="Normal 120 4 4" xfId="11733"/>
    <cellStyle name="Normal 120 5" xfId="11734"/>
    <cellStyle name="Normal 120 5 2" xfId="11735"/>
    <cellStyle name="Normal 120 5 2 2" xfId="11736"/>
    <cellStyle name="Normal 120 5 3" xfId="11737"/>
    <cellStyle name="Normal 120 5 3 2" xfId="11738"/>
    <cellStyle name="Normal 120 5 4" xfId="11739"/>
    <cellStyle name="Normal 120 6" xfId="11740"/>
    <cellStyle name="Normal 120 6 2" xfId="11741"/>
    <cellStyle name="Normal 120 7" xfId="11742"/>
    <cellStyle name="Normal 120 7 2" xfId="11743"/>
    <cellStyle name="Normal 120 8" xfId="11744"/>
    <cellStyle name="Normal 121" xfId="11745"/>
    <cellStyle name="Normal 121 2" xfId="11746"/>
    <cellStyle name="Normal 121 2 2" xfId="11747"/>
    <cellStyle name="Normal 121 2 2 2" xfId="11748"/>
    <cellStyle name="Normal 121 2 2 2 2" xfId="11749"/>
    <cellStyle name="Normal 121 2 2 3" xfId="11750"/>
    <cellStyle name="Normal 121 2 2 3 2" xfId="11751"/>
    <cellStyle name="Normal 121 2 2 4" xfId="11752"/>
    <cellStyle name="Normal 121 2 3" xfId="11753"/>
    <cellStyle name="Normal 121 2 3 2" xfId="11754"/>
    <cellStyle name="Normal 121 2 4" xfId="11755"/>
    <cellStyle name="Normal 121 2 4 2" xfId="11756"/>
    <cellStyle name="Normal 121 2 5" xfId="11757"/>
    <cellStyle name="Normal 121 3" xfId="11758"/>
    <cellStyle name="Normal 121 3 2" xfId="11759"/>
    <cellStyle name="Normal 121 3 2 2" xfId="11760"/>
    <cellStyle name="Normal 121 3 2 2 2" xfId="11761"/>
    <cellStyle name="Normal 121 3 2 3" xfId="11762"/>
    <cellStyle name="Normal 121 3 2 3 2" xfId="11763"/>
    <cellStyle name="Normal 121 3 2 4" xfId="11764"/>
    <cellStyle name="Normal 121 3 3" xfId="11765"/>
    <cellStyle name="Normal 121 3 3 2" xfId="11766"/>
    <cellStyle name="Normal 121 3 4" xfId="11767"/>
    <cellStyle name="Normal 121 3 4 2" xfId="11768"/>
    <cellStyle name="Normal 121 3 5" xfId="11769"/>
    <cellStyle name="Normal 121 4" xfId="11770"/>
    <cellStyle name="Normal 121 4 2" xfId="11771"/>
    <cellStyle name="Normal 121 4 2 2" xfId="11772"/>
    <cellStyle name="Normal 121 4 3" xfId="11773"/>
    <cellStyle name="Normal 121 4 3 2" xfId="11774"/>
    <cellStyle name="Normal 121 4 4" xfId="11775"/>
    <cellStyle name="Normal 121 5" xfId="11776"/>
    <cellStyle name="Normal 121 5 2" xfId="11777"/>
    <cellStyle name="Normal 121 5 2 2" xfId="11778"/>
    <cellStyle name="Normal 121 5 3" xfId="11779"/>
    <cellStyle name="Normal 121 5 3 2" xfId="11780"/>
    <cellStyle name="Normal 121 5 4" xfId="11781"/>
    <cellStyle name="Normal 121 6" xfId="11782"/>
    <cellStyle name="Normal 121 6 2" xfId="11783"/>
    <cellStyle name="Normal 121 7" xfId="11784"/>
    <cellStyle name="Normal 121 7 2" xfId="11785"/>
    <cellStyle name="Normal 121 8" xfId="11786"/>
    <cellStyle name="Normal 122" xfId="11787"/>
    <cellStyle name="Normal 123" xfId="11788"/>
    <cellStyle name="Normal 123 2" xfId="11789"/>
    <cellStyle name="Normal 123 2 2" xfId="11790"/>
    <cellStyle name="Normal 123 2 2 2" xfId="11791"/>
    <cellStyle name="Normal 123 2 2 2 2" xfId="11792"/>
    <cellStyle name="Normal 123 2 2 3" xfId="11793"/>
    <cellStyle name="Normal 123 2 2 3 2" xfId="11794"/>
    <cellStyle name="Normal 123 2 2 4" xfId="11795"/>
    <cellStyle name="Normal 123 2 3" xfId="11796"/>
    <cellStyle name="Normal 123 2 3 2" xfId="11797"/>
    <cellStyle name="Normal 123 2 4" xfId="11798"/>
    <cellStyle name="Normal 123 2 4 2" xfId="11799"/>
    <cellStyle name="Normal 123 2 5" xfId="11800"/>
    <cellStyle name="Normal 123 3" xfId="11801"/>
    <cellStyle name="Normal 123 3 2" xfId="11802"/>
    <cellStyle name="Normal 123 3 2 2" xfId="11803"/>
    <cellStyle name="Normal 123 3 2 2 2" xfId="11804"/>
    <cellStyle name="Normal 123 3 2 3" xfId="11805"/>
    <cellStyle name="Normal 123 3 2 3 2" xfId="11806"/>
    <cellStyle name="Normal 123 3 2 4" xfId="11807"/>
    <cellStyle name="Normal 123 3 3" xfId="11808"/>
    <cellStyle name="Normal 123 3 3 2" xfId="11809"/>
    <cellStyle name="Normal 123 3 4" xfId="11810"/>
    <cellStyle name="Normal 123 3 4 2" xfId="11811"/>
    <cellStyle name="Normal 123 3 5" xfId="11812"/>
    <cellStyle name="Normal 123 4" xfId="11813"/>
    <cellStyle name="Normal 123 4 2" xfId="11814"/>
    <cellStyle name="Normal 123 4 2 2" xfId="11815"/>
    <cellStyle name="Normal 123 4 3" xfId="11816"/>
    <cellStyle name="Normal 123 4 3 2" xfId="11817"/>
    <cellStyle name="Normal 123 4 4" xfId="11818"/>
    <cellStyle name="Normal 123 5" xfId="11819"/>
    <cellStyle name="Normal 123 5 2" xfId="11820"/>
    <cellStyle name="Normal 123 5 2 2" xfId="11821"/>
    <cellStyle name="Normal 123 5 3" xfId="11822"/>
    <cellStyle name="Normal 123 5 3 2" xfId="11823"/>
    <cellStyle name="Normal 123 5 4" xfId="11824"/>
    <cellStyle name="Normal 123 6" xfId="11825"/>
    <cellStyle name="Normal 123 6 2" xfId="11826"/>
    <cellStyle name="Normal 123 7" xfId="11827"/>
    <cellStyle name="Normal 123 7 2" xfId="11828"/>
    <cellStyle name="Normal 123 8" xfId="11829"/>
    <cellStyle name="Normal 124" xfId="11830"/>
    <cellStyle name="Normal 124 10" xfId="11831"/>
    <cellStyle name="Normal 124 2" xfId="11832"/>
    <cellStyle name="Normal 124 2 2" xfId="11833"/>
    <cellStyle name="Normal 124 2 2 2" xfId="11834"/>
    <cellStyle name="Normal 124 2 2 2 2" xfId="11835"/>
    <cellStyle name="Normal 124 2 2 3" xfId="11836"/>
    <cellStyle name="Normal 124 2 2 3 2" xfId="11837"/>
    <cellStyle name="Normal 124 2 2 4" xfId="11838"/>
    <cellStyle name="Normal 124 2 3" xfId="11839"/>
    <cellStyle name="Normal 124 2 3 2" xfId="11840"/>
    <cellStyle name="Normal 124 2 4" xfId="11841"/>
    <cellStyle name="Normal 124 2 4 2" xfId="11842"/>
    <cellStyle name="Normal 124 2 5" xfId="11843"/>
    <cellStyle name="Normal 124 2 6" xfId="11844"/>
    <cellStyle name="Normal 124 3" xfId="11845"/>
    <cellStyle name="Normal 124 3 2" xfId="11846"/>
    <cellStyle name="Normal 124 3 2 2" xfId="11847"/>
    <cellStyle name="Normal 124 3 2 2 2" xfId="11848"/>
    <cellStyle name="Normal 124 3 2 3" xfId="11849"/>
    <cellStyle name="Normal 124 3 2 3 2" xfId="11850"/>
    <cellStyle name="Normal 124 3 2 4" xfId="11851"/>
    <cellStyle name="Normal 124 3 3" xfId="11852"/>
    <cellStyle name="Normal 124 3 3 2" xfId="11853"/>
    <cellStyle name="Normal 124 3 4" xfId="11854"/>
    <cellStyle name="Normal 124 3 4 2" xfId="11855"/>
    <cellStyle name="Normal 124 3 5" xfId="11856"/>
    <cellStyle name="Normal 124 4" xfId="11857"/>
    <cellStyle name="Normal 124 4 2" xfId="11858"/>
    <cellStyle name="Normal 124 4 2 2" xfId="11859"/>
    <cellStyle name="Normal 124 4 3" xfId="11860"/>
    <cellStyle name="Normal 124 4 3 2" xfId="11861"/>
    <cellStyle name="Normal 124 4 4" xfId="11862"/>
    <cellStyle name="Normal 124 5" xfId="11863"/>
    <cellStyle name="Normal 124 5 2" xfId="11864"/>
    <cellStyle name="Normal 124 5 2 2" xfId="11865"/>
    <cellStyle name="Normal 124 5 3" xfId="11866"/>
    <cellStyle name="Normal 124 5 3 2" xfId="11867"/>
    <cellStyle name="Normal 124 5 4" xfId="11868"/>
    <cellStyle name="Normal 124 6" xfId="11869"/>
    <cellStyle name="Normal 124 6 2" xfId="11870"/>
    <cellStyle name="Normal 124 7" xfId="11871"/>
    <cellStyle name="Normal 124 7 2" xfId="11872"/>
    <cellStyle name="Normal 124 8" xfId="11873"/>
    <cellStyle name="Normal 124 9" xfId="11874"/>
    <cellStyle name="Normal 125" xfId="11875"/>
    <cellStyle name="Normal 125 2" xfId="11876"/>
    <cellStyle name="Normal 126" xfId="11877"/>
    <cellStyle name="Normal 126 2" xfId="11878"/>
    <cellStyle name="Normal 126 3" xfId="11879"/>
    <cellStyle name="Normal 127" xfId="11880"/>
    <cellStyle name="Normal 127 2" xfId="11881"/>
    <cellStyle name="Normal 128" xfId="11882"/>
    <cellStyle name="Normal 128 2" xfId="11883"/>
    <cellStyle name="Normal 129" xfId="11884"/>
    <cellStyle name="Normal 13" xfId="11885"/>
    <cellStyle name="Normal 13 10" xfId="11886"/>
    <cellStyle name="Normal 13 10 2" xfId="11887"/>
    <cellStyle name="Normal 13 10 2 2" xfId="11888"/>
    <cellStyle name="Normal 13 10 3" xfId="11889"/>
    <cellStyle name="Normal 13 10 3 2" xfId="11890"/>
    <cellStyle name="Normal 13 10 4" xfId="11891"/>
    <cellStyle name="Normal 13 11" xfId="11892"/>
    <cellStyle name="Normal 13 11 2" xfId="11893"/>
    <cellStyle name="Normal 13 12" xfId="11894"/>
    <cellStyle name="Normal 13 13" xfId="11895"/>
    <cellStyle name="Normal 13 14" xfId="11896"/>
    <cellStyle name="Normal 13 15" xfId="11897"/>
    <cellStyle name="Normal 13 16" xfId="11898"/>
    <cellStyle name="Normal 13 17" xfId="11899"/>
    <cellStyle name="Normal 13 2" xfId="11900"/>
    <cellStyle name="Normal 13 2 10" xfId="11901"/>
    <cellStyle name="Normal 13 2 10 2" xfId="11902"/>
    <cellStyle name="Normal 13 2 11" xfId="11903"/>
    <cellStyle name="Normal 13 2 12" xfId="11904"/>
    <cellStyle name="Normal 13 2 13" xfId="11905"/>
    <cellStyle name="Normal 13 2 14" xfId="11906"/>
    <cellStyle name="Normal 13 2 15" xfId="11907"/>
    <cellStyle name="Normal 13 2 16" xfId="11908"/>
    <cellStyle name="Normal 13 2 2" xfId="11909"/>
    <cellStyle name="Normal 13 2 2 2" xfId="11910"/>
    <cellStyle name="Normal 13 2 2 3" xfId="11911"/>
    <cellStyle name="Normal 13 2 2 4" xfId="11912"/>
    <cellStyle name="Normal 13 2 2 5" xfId="11913"/>
    <cellStyle name="Normal 13 2 3" xfId="11914"/>
    <cellStyle name="Normal 13 2 3 2" xfId="11915"/>
    <cellStyle name="Normal 13 2 3 3" xfId="11916"/>
    <cellStyle name="Normal 13 2 3 4" xfId="11917"/>
    <cellStyle name="Normal 13 2 3 5" xfId="11918"/>
    <cellStyle name="Normal 13 2 4" xfId="11919"/>
    <cellStyle name="Normal 13 2 4 10" xfId="11920"/>
    <cellStyle name="Normal 13 2 4 2" xfId="11921"/>
    <cellStyle name="Normal 13 2 4 2 2" xfId="11922"/>
    <cellStyle name="Normal 13 2 4 2 2 2" xfId="11923"/>
    <cellStyle name="Normal 13 2 4 2 2 2 2" xfId="11924"/>
    <cellStyle name="Normal 13 2 4 2 2 3" xfId="11925"/>
    <cellStyle name="Normal 13 2 4 2 2 3 2" xfId="11926"/>
    <cellStyle name="Normal 13 2 4 2 2 4" xfId="11927"/>
    <cellStyle name="Normal 13 2 4 2 3" xfId="11928"/>
    <cellStyle name="Normal 13 2 4 2 3 2" xfId="11929"/>
    <cellStyle name="Normal 13 2 4 2 4" xfId="11930"/>
    <cellStyle name="Normal 13 2 4 2 4 2" xfId="11931"/>
    <cellStyle name="Normal 13 2 4 2 5" xfId="11932"/>
    <cellStyle name="Normal 13 2 4 2 6" xfId="11933"/>
    <cellStyle name="Normal 13 2 4 3" xfId="11934"/>
    <cellStyle name="Normal 13 2 4 3 2" xfId="11935"/>
    <cellStyle name="Normal 13 2 4 3 2 2" xfId="11936"/>
    <cellStyle name="Normal 13 2 4 3 2 2 2" xfId="11937"/>
    <cellStyle name="Normal 13 2 4 3 2 3" xfId="11938"/>
    <cellStyle name="Normal 13 2 4 3 2 3 2" xfId="11939"/>
    <cellStyle name="Normal 13 2 4 3 2 4" xfId="11940"/>
    <cellStyle name="Normal 13 2 4 3 3" xfId="11941"/>
    <cellStyle name="Normal 13 2 4 3 3 2" xfId="11942"/>
    <cellStyle name="Normal 13 2 4 3 4" xfId="11943"/>
    <cellStyle name="Normal 13 2 4 3 4 2" xfId="11944"/>
    <cellStyle name="Normal 13 2 4 3 5" xfId="11945"/>
    <cellStyle name="Normal 13 2 4 4" xfId="11946"/>
    <cellStyle name="Normal 13 2 4 4 2" xfId="11947"/>
    <cellStyle name="Normal 13 2 4 4 2 2" xfId="11948"/>
    <cellStyle name="Normal 13 2 4 4 3" xfId="11949"/>
    <cellStyle name="Normal 13 2 4 4 3 2" xfId="11950"/>
    <cellStyle name="Normal 13 2 4 4 4" xfId="11951"/>
    <cellStyle name="Normal 13 2 4 5" xfId="11952"/>
    <cellStyle name="Normal 13 2 4 5 2" xfId="11953"/>
    <cellStyle name="Normal 13 2 4 5 2 2" xfId="11954"/>
    <cellStyle name="Normal 13 2 4 5 3" xfId="11955"/>
    <cellStyle name="Normal 13 2 4 5 3 2" xfId="11956"/>
    <cellStyle name="Normal 13 2 4 5 4" xfId="11957"/>
    <cellStyle name="Normal 13 2 4 6" xfId="11958"/>
    <cellStyle name="Normal 13 2 4 6 2" xfId="11959"/>
    <cellStyle name="Normal 13 2 4 7" xfId="11960"/>
    <cellStyle name="Normal 13 2 4 7 2" xfId="11961"/>
    <cellStyle name="Normal 13 2 4 8" xfId="11962"/>
    <cellStyle name="Normal 13 2 4 9" xfId="11963"/>
    <cellStyle name="Normal 13 2 5" xfId="11964"/>
    <cellStyle name="Normal 13 2 5 2" xfId="11965"/>
    <cellStyle name="Normal 13 2 5 2 2" xfId="11966"/>
    <cellStyle name="Normal 13 2 5 2 2 2" xfId="11967"/>
    <cellStyle name="Normal 13 2 5 2 2 2 2" xfId="11968"/>
    <cellStyle name="Normal 13 2 5 2 2 3" xfId="11969"/>
    <cellStyle name="Normal 13 2 5 2 2 3 2" xfId="11970"/>
    <cellStyle name="Normal 13 2 5 2 2 4" xfId="11971"/>
    <cellStyle name="Normal 13 2 5 2 3" xfId="11972"/>
    <cellStyle name="Normal 13 2 5 2 3 2" xfId="11973"/>
    <cellStyle name="Normal 13 2 5 2 4" xfId="11974"/>
    <cellStyle name="Normal 13 2 5 2 4 2" xfId="11975"/>
    <cellStyle name="Normal 13 2 5 2 5" xfId="11976"/>
    <cellStyle name="Normal 13 2 5 2 6" xfId="11977"/>
    <cellStyle name="Normal 13 2 5 3" xfId="11978"/>
    <cellStyle name="Normal 13 2 5 3 2" xfId="11979"/>
    <cellStyle name="Normal 13 2 5 3 2 2" xfId="11980"/>
    <cellStyle name="Normal 13 2 5 3 3" xfId="11981"/>
    <cellStyle name="Normal 13 2 5 3 3 2" xfId="11982"/>
    <cellStyle name="Normal 13 2 5 3 4" xfId="11983"/>
    <cellStyle name="Normal 13 2 5 4" xfId="11984"/>
    <cellStyle name="Normal 13 2 5 4 2" xfId="11985"/>
    <cellStyle name="Normal 13 2 5 5" xfId="11986"/>
    <cellStyle name="Normal 13 2 5 5 2" xfId="11987"/>
    <cellStyle name="Normal 13 2 5 6" xfId="11988"/>
    <cellStyle name="Normal 13 2 5 7" xfId="11989"/>
    <cellStyle name="Normal 13 2 6" xfId="11990"/>
    <cellStyle name="Normal 13 2 6 2" xfId="11991"/>
    <cellStyle name="Normal 13 2 6 2 2" xfId="11992"/>
    <cellStyle name="Normal 13 2 6 3" xfId="11993"/>
    <cellStyle name="Normal 13 2 7" xfId="11994"/>
    <cellStyle name="Normal 13 2 7 2" xfId="11995"/>
    <cellStyle name="Normal 13 2 7 2 2" xfId="11996"/>
    <cellStyle name="Normal 13 2 7 2 2 2" xfId="11997"/>
    <cellStyle name="Normal 13 2 7 2 3" xfId="11998"/>
    <cellStyle name="Normal 13 2 7 2 3 2" xfId="11999"/>
    <cellStyle name="Normal 13 2 7 2 4" xfId="12000"/>
    <cellStyle name="Normal 13 2 7 3" xfId="12001"/>
    <cellStyle name="Normal 13 2 7 3 2" xfId="12002"/>
    <cellStyle name="Normal 13 2 7 4" xfId="12003"/>
    <cellStyle name="Normal 13 2 7 4 2" xfId="12004"/>
    <cellStyle name="Normal 13 2 7 5" xfId="12005"/>
    <cellStyle name="Normal 13 2 7 6" xfId="12006"/>
    <cellStyle name="Normal 13 2 8" xfId="12007"/>
    <cellStyle name="Normal 13 2 8 2" xfId="12008"/>
    <cellStyle name="Normal 13 2 8 2 2" xfId="12009"/>
    <cellStyle name="Normal 13 2 8 3" xfId="12010"/>
    <cellStyle name="Normal 13 2 8 3 2" xfId="12011"/>
    <cellStyle name="Normal 13 2 8 4" xfId="12012"/>
    <cellStyle name="Normal 13 2 9" xfId="12013"/>
    <cellStyle name="Normal 13 2 9 2" xfId="12014"/>
    <cellStyle name="Normal 13 2 9 2 2" xfId="12015"/>
    <cellStyle name="Normal 13 2 9 3" xfId="12016"/>
    <cellStyle name="Normal 13 2 9 3 2" xfId="12017"/>
    <cellStyle name="Normal 13 2 9 4" xfId="12018"/>
    <cellStyle name="Normal 13 3" xfId="12019"/>
    <cellStyle name="Normal 13 3 2" xfId="12020"/>
    <cellStyle name="Normal 13 3 3" xfId="12021"/>
    <cellStyle name="Normal 13 3 4" xfId="12022"/>
    <cellStyle name="Normal 13 3 5" xfId="12023"/>
    <cellStyle name="Normal 13 4" xfId="12024"/>
    <cellStyle name="Normal 13 4 2" xfId="12025"/>
    <cellStyle name="Normal 13 4 3" xfId="12026"/>
    <cellStyle name="Normal 13 4 4" xfId="12027"/>
    <cellStyle name="Normal 13 4 5" xfId="12028"/>
    <cellStyle name="Normal 13 5" xfId="12029"/>
    <cellStyle name="Normal 13 5 10" xfId="12030"/>
    <cellStyle name="Normal 13 5 2" xfId="12031"/>
    <cellStyle name="Normal 13 5 2 2" xfId="12032"/>
    <cellStyle name="Normal 13 5 2 2 2" xfId="12033"/>
    <cellStyle name="Normal 13 5 2 2 2 2" xfId="12034"/>
    <cellStyle name="Normal 13 5 2 2 3" xfId="12035"/>
    <cellStyle name="Normal 13 5 2 2 3 2" xfId="12036"/>
    <cellStyle name="Normal 13 5 2 2 4" xfId="12037"/>
    <cellStyle name="Normal 13 5 2 3" xfId="12038"/>
    <cellStyle name="Normal 13 5 2 3 2" xfId="12039"/>
    <cellStyle name="Normal 13 5 2 4" xfId="12040"/>
    <cellStyle name="Normal 13 5 2 4 2" xfId="12041"/>
    <cellStyle name="Normal 13 5 2 5" xfId="12042"/>
    <cellStyle name="Normal 13 5 2 6" xfId="12043"/>
    <cellStyle name="Normal 13 5 3" xfId="12044"/>
    <cellStyle name="Normal 13 5 3 2" xfId="12045"/>
    <cellStyle name="Normal 13 5 3 2 2" xfId="12046"/>
    <cellStyle name="Normal 13 5 3 2 2 2" xfId="12047"/>
    <cellStyle name="Normal 13 5 3 2 3" xfId="12048"/>
    <cellStyle name="Normal 13 5 3 2 3 2" xfId="12049"/>
    <cellStyle name="Normal 13 5 3 2 4" xfId="12050"/>
    <cellStyle name="Normal 13 5 3 3" xfId="12051"/>
    <cellStyle name="Normal 13 5 3 3 2" xfId="12052"/>
    <cellStyle name="Normal 13 5 3 4" xfId="12053"/>
    <cellStyle name="Normal 13 5 3 4 2" xfId="12054"/>
    <cellStyle name="Normal 13 5 3 5" xfId="12055"/>
    <cellStyle name="Normal 13 5 4" xfId="12056"/>
    <cellStyle name="Normal 13 5 4 2" xfId="12057"/>
    <cellStyle name="Normal 13 5 4 2 2" xfId="12058"/>
    <cellStyle name="Normal 13 5 4 3" xfId="12059"/>
    <cellStyle name="Normal 13 5 4 3 2" xfId="12060"/>
    <cellStyle name="Normal 13 5 4 4" xfId="12061"/>
    <cellStyle name="Normal 13 5 5" xfId="12062"/>
    <cellStyle name="Normal 13 5 5 2" xfId="12063"/>
    <cellStyle name="Normal 13 5 5 2 2" xfId="12064"/>
    <cellStyle name="Normal 13 5 5 3" xfId="12065"/>
    <cellStyle name="Normal 13 5 5 3 2" xfId="12066"/>
    <cellStyle name="Normal 13 5 5 4" xfId="12067"/>
    <cellStyle name="Normal 13 5 6" xfId="12068"/>
    <cellStyle name="Normal 13 5 6 2" xfId="12069"/>
    <cellStyle name="Normal 13 5 7" xfId="12070"/>
    <cellStyle name="Normal 13 5 7 2" xfId="12071"/>
    <cellStyle name="Normal 13 5 8" xfId="12072"/>
    <cellStyle name="Normal 13 5 9" xfId="12073"/>
    <cellStyle name="Normal 13 6" xfId="12074"/>
    <cellStyle name="Normal 13 6 2" xfId="12075"/>
    <cellStyle name="Normal 13 6 2 2" xfId="12076"/>
    <cellStyle name="Normal 13 6 2 2 2" xfId="12077"/>
    <cellStyle name="Normal 13 6 2 2 2 2" xfId="12078"/>
    <cellStyle name="Normal 13 6 2 2 3" xfId="12079"/>
    <cellStyle name="Normal 13 6 2 2 3 2" xfId="12080"/>
    <cellStyle name="Normal 13 6 2 2 4" xfId="12081"/>
    <cellStyle name="Normal 13 6 2 3" xfId="12082"/>
    <cellStyle name="Normal 13 6 2 3 2" xfId="12083"/>
    <cellStyle name="Normal 13 6 2 4" xfId="12084"/>
    <cellStyle name="Normal 13 6 2 4 2" xfId="12085"/>
    <cellStyle name="Normal 13 6 2 5" xfId="12086"/>
    <cellStyle name="Normal 13 6 2 6" xfId="12087"/>
    <cellStyle name="Normal 13 6 3" xfId="12088"/>
    <cellStyle name="Normal 13 6 3 2" xfId="12089"/>
    <cellStyle name="Normal 13 6 3 2 2" xfId="12090"/>
    <cellStyle name="Normal 13 6 3 3" xfId="12091"/>
    <cellStyle name="Normal 13 6 3 3 2" xfId="12092"/>
    <cellStyle name="Normal 13 6 3 4" xfId="12093"/>
    <cellStyle name="Normal 13 6 4" xfId="12094"/>
    <cellStyle name="Normal 13 6 4 2" xfId="12095"/>
    <cellStyle name="Normal 13 6 5" xfId="12096"/>
    <cellStyle name="Normal 13 6 5 2" xfId="12097"/>
    <cellStyle name="Normal 13 6 6" xfId="12098"/>
    <cellStyle name="Normal 13 6 7" xfId="12099"/>
    <cellStyle name="Normal 13 7" xfId="12100"/>
    <cellStyle name="Normal 13 7 2" xfId="12101"/>
    <cellStyle name="Normal 13 7 2 2" xfId="12102"/>
    <cellStyle name="Normal 13 7 3" xfId="12103"/>
    <cellStyle name="Normal 13 8" xfId="12104"/>
    <cellStyle name="Normal 13 8 2" xfId="12105"/>
    <cellStyle name="Normal 13 8 2 2" xfId="12106"/>
    <cellStyle name="Normal 13 8 2 2 2" xfId="12107"/>
    <cellStyle name="Normal 13 8 2 3" xfId="12108"/>
    <cellStyle name="Normal 13 8 2 3 2" xfId="12109"/>
    <cellStyle name="Normal 13 8 2 4" xfId="12110"/>
    <cellStyle name="Normal 13 8 3" xfId="12111"/>
    <cellStyle name="Normal 13 8 3 2" xfId="12112"/>
    <cellStyle name="Normal 13 8 4" xfId="12113"/>
    <cellStyle name="Normal 13 8 4 2" xfId="12114"/>
    <cellStyle name="Normal 13 8 5" xfId="12115"/>
    <cellStyle name="Normal 13 8 6" xfId="12116"/>
    <cellStyle name="Normal 13 9" xfId="12117"/>
    <cellStyle name="Normal 13 9 2" xfId="12118"/>
    <cellStyle name="Normal 13 9 2 2" xfId="12119"/>
    <cellStyle name="Normal 13 9 3" xfId="12120"/>
    <cellStyle name="Normal 13 9 3 2" xfId="12121"/>
    <cellStyle name="Normal 13 9 4" xfId="12122"/>
    <cellStyle name="Normal 13_20110918_Additional measures_ECB" xfId="12123"/>
    <cellStyle name="Normal 130" xfId="12124"/>
    <cellStyle name="Normal 131" xfId="12125"/>
    <cellStyle name="Normal 132" xfId="12126"/>
    <cellStyle name="Normal 133" xfId="12127"/>
    <cellStyle name="Normal 134" xfId="12128"/>
    <cellStyle name="Normal 135" xfId="12129"/>
    <cellStyle name="Normal 136" xfId="12130"/>
    <cellStyle name="Normal 137" xfId="12131"/>
    <cellStyle name="Normal 138" xfId="12132"/>
    <cellStyle name="Normal 139" xfId="12133"/>
    <cellStyle name="Normal 14" xfId="12134"/>
    <cellStyle name="Normal 14 10" xfId="12135"/>
    <cellStyle name="Normal 14 10 2" xfId="12136"/>
    <cellStyle name="Normal 14 10 2 2" xfId="12137"/>
    <cellStyle name="Normal 14 10 3" xfId="12138"/>
    <cellStyle name="Normal 14 10 3 2" xfId="12139"/>
    <cellStyle name="Normal 14 10 4" xfId="12140"/>
    <cellStyle name="Normal 14 11" xfId="12141"/>
    <cellStyle name="Normal 14 11 2" xfId="12142"/>
    <cellStyle name="Normal 14 12" xfId="12143"/>
    <cellStyle name="Normal 14 13" xfId="12144"/>
    <cellStyle name="Normal 14 14" xfId="12145"/>
    <cellStyle name="Normal 14 15" xfId="12146"/>
    <cellStyle name="Normal 14 16" xfId="12147"/>
    <cellStyle name="Normal 14 17" xfId="12148"/>
    <cellStyle name="Normal 14 2" xfId="12149"/>
    <cellStyle name="Normal 14 2 10" xfId="12150"/>
    <cellStyle name="Normal 14 2 10 2" xfId="12151"/>
    <cellStyle name="Normal 14 2 11" xfId="12152"/>
    <cellStyle name="Normal 14 2 12" xfId="12153"/>
    <cellStyle name="Normal 14 2 13" xfId="12154"/>
    <cellStyle name="Normal 14 2 14" xfId="12155"/>
    <cellStyle name="Normal 14 2 15" xfId="12156"/>
    <cellStyle name="Normal 14 2 16" xfId="12157"/>
    <cellStyle name="Normal 14 2 2" xfId="12158"/>
    <cellStyle name="Normal 14 2 2 2" xfId="12159"/>
    <cellStyle name="Normal 14 2 2 3" xfId="12160"/>
    <cellStyle name="Normal 14 2 2 4" xfId="12161"/>
    <cellStyle name="Normal 14 2 2 5" xfId="12162"/>
    <cellStyle name="Normal 14 2 3" xfId="12163"/>
    <cellStyle name="Normal 14 2 3 2" xfId="12164"/>
    <cellStyle name="Normal 14 2 3 3" xfId="12165"/>
    <cellStyle name="Normal 14 2 3 4" xfId="12166"/>
    <cellStyle name="Normal 14 2 3 5" xfId="12167"/>
    <cellStyle name="Normal 14 2 4" xfId="12168"/>
    <cellStyle name="Normal 14 2 4 10" xfId="12169"/>
    <cellStyle name="Normal 14 2 4 2" xfId="12170"/>
    <cellStyle name="Normal 14 2 4 2 2" xfId="12171"/>
    <cellStyle name="Normal 14 2 4 2 2 2" xfId="12172"/>
    <cellStyle name="Normal 14 2 4 2 2 2 2" xfId="12173"/>
    <cellStyle name="Normal 14 2 4 2 2 3" xfId="12174"/>
    <cellStyle name="Normal 14 2 4 2 2 3 2" xfId="12175"/>
    <cellStyle name="Normal 14 2 4 2 2 4" xfId="12176"/>
    <cellStyle name="Normal 14 2 4 2 3" xfId="12177"/>
    <cellStyle name="Normal 14 2 4 2 3 2" xfId="12178"/>
    <cellStyle name="Normal 14 2 4 2 4" xfId="12179"/>
    <cellStyle name="Normal 14 2 4 2 4 2" xfId="12180"/>
    <cellStyle name="Normal 14 2 4 2 5" xfId="12181"/>
    <cellStyle name="Normal 14 2 4 2 6" xfId="12182"/>
    <cellStyle name="Normal 14 2 4 3" xfId="12183"/>
    <cellStyle name="Normal 14 2 4 3 2" xfId="12184"/>
    <cellStyle name="Normal 14 2 4 3 2 2" xfId="12185"/>
    <cellStyle name="Normal 14 2 4 3 2 2 2" xfId="12186"/>
    <cellStyle name="Normal 14 2 4 3 2 3" xfId="12187"/>
    <cellStyle name="Normal 14 2 4 3 2 3 2" xfId="12188"/>
    <cellStyle name="Normal 14 2 4 3 2 4" xfId="12189"/>
    <cellStyle name="Normal 14 2 4 3 3" xfId="12190"/>
    <cellStyle name="Normal 14 2 4 3 3 2" xfId="12191"/>
    <cellStyle name="Normal 14 2 4 3 4" xfId="12192"/>
    <cellStyle name="Normal 14 2 4 3 4 2" xfId="12193"/>
    <cellStyle name="Normal 14 2 4 3 5" xfId="12194"/>
    <cellStyle name="Normal 14 2 4 4" xfId="12195"/>
    <cellStyle name="Normal 14 2 4 4 2" xfId="12196"/>
    <cellStyle name="Normal 14 2 4 4 2 2" xfId="12197"/>
    <cellStyle name="Normal 14 2 4 4 3" xfId="12198"/>
    <cellStyle name="Normal 14 2 4 4 3 2" xfId="12199"/>
    <cellStyle name="Normal 14 2 4 4 4" xfId="12200"/>
    <cellStyle name="Normal 14 2 4 5" xfId="12201"/>
    <cellStyle name="Normal 14 2 4 5 2" xfId="12202"/>
    <cellStyle name="Normal 14 2 4 5 2 2" xfId="12203"/>
    <cellStyle name="Normal 14 2 4 5 3" xfId="12204"/>
    <cellStyle name="Normal 14 2 4 5 3 2" xfId="12205"/>
    <cellStyle name="Normal 14 2 4 5 4" xfId="12206"/>
    <cellStyle name="Normal 14 2 4 6" xfId="12207"/>
    <cellStyle name="Normal 14 2 4 6 2" xfId="12208"/>
    <cellStyle name="Normal 14 2 4 7" xfId="12209"/>
    <cellStyle name="Normal 14 2 4 7 2" xfId="12210"/>
    <cellStyle name="Normal 14 2 4 8" xfId="12211"/>
    <cellStyle name="Normal 14 2 4 9" xfId="12212"/>
    <cellStyle name="Normal 14 2 5" xfId="12213"/>
    <cellStyle name="Normal 14 2 5 2" xfId="12214"/>
    <cellStyle name="Normal 14 2 5 2 2" xfId="12215"/>
    <cellStyle name="Normal 14 2 5 2 2 2" xfId="12216"/>
    <cellStyle name="Normal 14 2 5 2 2 2 2" xfId="12217"/>
    <cellStyle name="Normal 14 2 5 2 2 3" xfId="12218"/>
    <cellStyle name="Normal 14 2 5 2 2 3 2" xfId="12219"/>
    <cellStyle name="Normal 14 2 5 2 2 4" xfId="12220"/>
    <cellStyle name="Normal 14 2 5 2 3" xfId="12221"/>
    <cellStyle name="Normal 14 2 5 2 3 2" xfId="12222"/>
    <cellStyle name="Normal 14 2 5 2 4" xfId="12223"/>
    <cellStyle name="Normal 14 2 5 2 4 2" xfId="12224"/>
    <cellStyle name="Normal 14 2 5 2 5" xfId="12225"/>
    <cellStyle name="Normal 14 2 5 2 6" xfId="12226"/>
    <cellStyle name="Normal 14 2 5 3" xfId="12227"/>
    <cellStyle name="Normal 14 2 5 3 2" xfId="12228"/>
    <cellStyle name="Normal 14 2 5 3 2 2" xfId="12229"/>
    <cellStyle name="Normal 14 2 5 3 3" xfId="12230"/>
    <cellStyle name="Normal 14 2 5 3 3 2" xfId="12231"/>
    <cellStyle name="Normal 14 2 5 3 4" xfId="12232"/>
    <cellStyle name="Normal 14 2 5 4" xfId="12233"/>
    <cellStyle name="Normal 14 2 5 4 2" xfId="12234"/>
    <cellStyle name="Normal 14 2 5 5" xfId="12235"/>
    <cellStyle name="Normal 14 2 5 5 2" xfId="12236"/>
    <cellStyle name="Normal 14 2 5 6" xfId="12237"/>
    <cellStyle name="Normal 14 2 5 7" xfId="12238"/>
    <cellStyle name="Normal 14 2 6" xfId="12239"/>
    <cellStyle name="Normal 14 2 6 2" xfId="12240"/>
    <cellStyle name="Normal 14 2 6 2 2" xfId="12241"/>
    <cellStyle name="Normal 14 2 6 3" xfId="12242"/>
    <cellStyle name="Normal 14 2 7" xfId="12243"/>
    <cellStyle name="Normal 14 2 7 2" xfId="12244"/>
    <cellStyle name="Normal 14 2 7 2 2" xfId="12245"/>
    <cellStyle name="Normal 14 2 7 2 2 2" xfId="12246"/>
    <cellStyle name="Normal 14 2 7 2 3" xfId="12247"/>
    <cellStyle name="Normal 14 2 7 2 3 2" xfId="12248"/>
    <cellStyle name="Normal 14 2 7 2 4" xfId="12249"/>
    <cellStyle name="Normal 14 2 7 3" xfId="12250"/>
    <cellStyle name="Normal 14 2 7 3 2" xfId="12251"/>
    <cellStyle name="Normal 14 2 7 4" xfId="12252"/>
    <cellStyle name="Normal 14 2 7 4 2" xfId="12253"/>
    <cellStyle name="Normal 14 2 7 5" xfId="12254"/>
    <cellStyle name="Normal 14 2 7 6" xfId="12255"/>
    <cellStyle name="Normal 14 2 8" xfId="12256"/>
    <cellStyle name="Normal 14 2 8 2" xfId="12257"/>
    <cellStyle name="Normal 14 2 8 2 2" xfId="12258"/>
    <cellStyle name="Normal 14 2 8 3" xfId="12259"/>
    <cellStyle name="Normal 14 2 8 3 2" xfId="12260"/>
    <cellStyle name="Normal 14 2 8 4" xfId="12261"/>
    <cellStyle name="Normal 14 2 9" xfId="12262"/>
    <cellStyle name="Normal 14 2 9 2" xfId="12263"/>
    <cellStyle name="Normal 14 2 9 2 2" xfId="12264"/>
    <cellStyle name="Normal 14 2 9 3" xfId="12265"/>
    <cellStyle name="Normal 14 2 9 3 2" xfId="12266"/>
    <cellStyle name="Normal 14 2 9 4" xfId="12267"/>
    <cellStyle name="Normal 14 3" xfId="12268"/>
    <cellStyle name="Normal 14 3 2" xfId="12269"/>
    <cellStyle name="Normal 14 3 3" xfId="12270"/>
    <cellStyle name="Normal 14 3 4" xfId="12271"/>
    <cellStyle name="Normal 14 3 5" xfId="12272"/>
    <cellStyle name="Normal 14 4" xfId="12273"/>
    <cellStyle name="Normal 14 4 2" xfId="12274"/>
    <cellStyle name="Normal 14 4 3" xfId="12275"/>
    <cellStyle name="Normal 14 4 4" xfId="12276"/>
    <cellStyle name="Normal 14 4 5" xfId="12277"/>
    <cellStyle name="Normal 14 5" xfId="12278"/>
    <cellStyle name="Normal 14 5 10" xfId="12279"/>
    <cellStyle name="Normal 14 5 2" xfId="12280"/>
    <cellStyle name="Normal 14 5 2 2" xfId="12281"/>
    <cellStyle name="Normal 14 5 2 2 2" xfId="12282"/>
    <cellStyle name="Normal 14 5 2 2 2 2" xfId="12283"/>
    <cellStyle name="Normal 14 5 2 2 3" xfId="12284"/>
    <cellStyle name="Normal 14 5 2 2 3 2" xfId="12285"/>
    <cellStyle name="Normal 14 5 2 2 4" xfId="12286"/>
    <cellStyle name="Normal 14 5 2 3" xfId="12287"/>
    <cellStyle name="Normal 14 5 2 3 2" xfId="12288"/>
    <cellStyle name="Normal 14 5 2 4" xfId="12289"/>
    <cellStyle name="Normal 14 5 2 4 2" xfId="12290"/>
    <cellStyle name="Normal 14 5 2 5" xfId="12291"/>
    <cellStyle name="Normal 14 5 2 6" xfId="12292"/>
    <cellStyle name="Normal 14 5 3" xfId="12293"/>
    <cellStyle name="Normal 14 5 3 2" xfId="12294"/>
    <cellStyle name="Normal 14 5 3 2 2" xfId="12295"/>
    <cellStyle name="Normal 14 5 3 2 2 2" xfId="12296"/>
    <cellStyle name="Normal 14 5 3 2 3" xfId="12297"/>
    <cellStyle name="Normal 14 5 3 2 3 2" xfId="12298"/>
    <cellStyle name="Normal 14 5 3 2 4" xfId="12299"/>
    <cellStyle name="Normal 14 5 3 3" xfId="12300"/>
    <cellStyle name="Normal 14 5 3 3 2" xfId="12301"/>
    <cellStyle name="Normal 14 5 3 4" xfId="12302"/>
    <cellStyle name="Normal 14 5 3 4 2" xfId="12303"/>
    <cellStyle name="Normal 14 5 3 5" xfId="12304"/>
    <cellStyle name="Normal 14 5 4" xfId="12305"/>
    <cellStyle name="Normal 14 5 4 2" xfId="12306"/>
    <cellStyle name="Normal 14 5 4 2 2" xfId="12307"/>
    <cellStyle name="Normal 14 5 4 3" xfId="12308"/>
    <cellStyle name="Normal 14 5 4 3 2" xfId="12309"/>
    <cellStyle name="Normal 14 5 4 4" xfId="12310"/>
    <cellStyle name="Normal 14 5 5" xfId="12311"/>
    <cellStyle name="Normal 14 5 5 2" xfId="12312"/>
    <cellStyle name="Normal 14 5 5 2 2" xfId="12313"/>
    <cellStyle name="Normal 14 5 5 3" xfId="12314"/>
    <cellStyle name="Normal 14 5 5 3 2" xfId="12315"/>
    <cellStyle name="Normal 14 5 5 4" xfId="12316"/>
    <cellStyle name="Normal 14 5 6" xfId="12317"/>
    <cellStyle name="Normal 14 5 6 2" xfId="12318"/>
    <cellStyle name="Normal 14 5 7" xfId="12319"/>
    <cellStyle name="Normal 14 5 7 2" xfId="12320"/>
    <cellStyle name="Normal 14 5 8" xfId="12321"/>
    <cellStyle name="Normal 14 5 9" xfId="12322"/>
    <cellStyle name="Normal 14 6" xfId="12323"/>
    <cellStyle name="Normal 14 6 2" xfId="12324"/>
    <cellStyle name="Normal 14 6 2 2" xfId="12325"/>
    <cellStyle name="Normal 14 6 2 2 2" xfId="12326"/>
    <cellStyle name="Normal 14 6 2 2 2 2" xfId="12327"/>
    <cellStyle name="Normal 14 6 2 2 3" xfId="12328"/>
    <cellStyle name="Normal 14 6 2 2 3 2" xfId="12329"/>
    <cellStyle name="Normal 14 6 2 2 4" xfId="12330"/>
    <cellStyle name="Normal 14 6 2 3" xfId="12331"/>
    <cellStyle name="Normal 14 6 2 3 2" xfId="12332"/>
    <cellStyle name="Normal 14 6 2 4" xfId="12333"/>
    <cellStyle name="Normal 14 6 2 4 2" xfId="12334"/>
    <cellStyle name="Normal 14 6 2 5" xfId="12335"/>
    <cellStyle name="Normal 14 6 2 6" xfId="12336"/>
    <cellStyle name="Normal 14 6 3" xfId="12337"/>
    <cellStyle name="Normal 14 6 3 2" xfId="12338"/>
    <cellStyle name="Normal 14 6 3 2 2" xfId="12339"/>
    <cellStyle name="Normal 14 6 3 3" xfId="12340"/>
    <cellStyle name="Normal 14 6 3 3 2" xfId="12341"/>
    <cellStyle name="Normal 14 6 3 4" xfId="12342"/>
    <cellStyle name="Normal 14 6 4" xfId="12343"/>
    <cellStyle name="Normal 14 6 4 2" xfId="12344"/>
    <cellStyle name="Normal 14 6 5" xfId="12345"/>
    <cellStyle name="Normal 14 6 5 2" xfId="12346"/>
    <cellStyle name="Normal 14 6 6" xfId="12347"/>
    <cellStyle name="Normal 14 6 7" xfId="12348"/>
    <cellStyle name="Normal 14 7" xfId="12349"/>
    <cellStyle name="Normal 14 7 2" xfId="12350"/>
    <cellStyle name="Normal 14 7 2 2" xfId="12351"/>
    <cellStyle name="Normal 14 7 3" xfId="12352"/>
    <cellStyle name="Normal 14 8" xfId="12353"/>
    <cellStyle name="Normal 14 8 2" xfId="12354"/>
    <cellStyle name="Normal 14 8 2 2" xfId="12355"/>
    <cellStyle name="Normal 14 8 2 2 2" xfId="12356"/>
    <cellStyle name="Normal 14 8 2 3" xfId="12357"/>
    <cellStyle name="Normal 14 8 2 3 2" xfId="12358"/>
    <cellStyle name="Normal 14 8 2 4" xfId="12359"/>
    <cellStyle name="Normal 14 8 3" xfId="12360"/>
    <cellStyle name="Normal 14 8 3 2" xfId="12361"/>
    <cellStyle name="Normal 14 8 4" xfId="12362"/>
    <cellStyle name="Normal 14 8 4 2" xfId="12363"/>
    <cellStyle name="Normal 14 8 5" xfId="12364"/>
    <cellStyle name="Normal 14 8 6" xfId="12365"/>
    <cellStyle name="Normal 14 9" xfId="12366"/>
    <cellStyle name="Normal 14 9 2" xfId="12367"/>
    <cellStyle name="Normal 14 9 2 2" xfId="12368"/>
    <cellStyle name="Normal 14 9 3" xfId="12369"/>
    <cellStyle name="Normal 14 9 3 2" xfId="12370"/>
    <cellStyle name="Normal 14 9 4" xfId="12371"/>
    <cellStyle name="Normal 14_20110918_Additional measures_ECB" xfId="12372"/>
    <cellStyle name="Normal 140" xfId="12373"/>
    <cellStyle name="Normal 141" xfId="12374"/>
    <cellStyle name="Normal 141 2" xfId="12375"/>
    <cellStyle name="Normal 142" xfId="12376"/>
    <cellStyle name="Normal 142 2" xfId="12377"/>
    <cellStyle name="Normal 142 2 2" xfId="12378"/>
    <cellStyle name="Normal 142 3" xfId="12379"/>
    <cellStyle name="Normal 142 3 2" xfId="12380"/>
    <cellStyle name="Normal 142 4" xfId="12381"/>
    <cellStyle name="Normal 143" xfId="12382"/>
    <cellStyle name="Normal 143 2" xfId="12383"/>
    <cellStyle name="Normal 143 2 2" xfId="12384"/>
    <cellStyle name="Normal 143 3" xfId="12385"/>
    <cellStyle name="Normal 143 3 2" xfId="12386"/>
    <cellStyle name="Normal 143 4" xfId="12387"/>
    <cellStyle name="Normal 144" xfId="12388"/>
    <cellStyle name="Normal 144 2" xfId="12389"/>
    <cellStyle name="Normal 144 2 2" xfId="12390"/>
    <cellStyle name="Normal 144 3" xfId="12391"/>
    <cellStyle name="Normal 144 3 2" xfId="12392"/>
    <cellStyle name="Normal 144 4" xfId="12393"/>
    <cellStyle name="Normal 145" xfId="12394"/>
    <cellStyle name="Normal 145 2" xfId="12395"/>
    <cellStyle name="Normal 145 2 2" xfId="12396"/>
    <cellStyle name="Normal 145 3" xfId="12397"/>
    <cellStyle name="Normal 145 3 2" xfId="12398"/>
    <cellStyle name="Normal 145 4" xfId="12399"/>
    <cellStyle name="Normal 146" xfId="12400"/>
    <cellStyle name="Normal 146 2" xfId="12401"/>
    <cellStyle name="Normal 146 2 2" xfId="12402"/>
    <cellStyle name="Normal 146 3" xfId="12403"/>
    <cellStyle name="Normal 146 3 2" xfId="12404"/>
    <cellStyle name="Normal 146 4" xfId="12405"/>
    <cellStyle name="Normal 147" xfId="12406"/>
    <cellStyle name="Normal 147 2" xfId="12407"/>
    <cellStyle name="Normal 147 2 2" xfId="12408"/>
    <cellStyle name="Normal 147 3" xfId="12409"/>
    <cellStyle name="Normal 147 3 2" xfId="12410"/>
    <cellStyle name="Normal 147 4" xfId="12411"/>
    <cellStyle name="Normal 148" xfId="12412"/>
    <cellStyle name="Normal 148 2" xfId="12413"/>
    <cellStyle name="Normal 148 2 2" xfId="12414"/>
    <cellStyle name="Normal 148 3" xfId="12415"/>
    <cellStyle name="Normal 148 3 2" xfId="12416"/>
    <cellStyle name="Normal 148 4" xfId="12417"/>
    <cellStyle name="Normal 149" xfId="12418"/>
    <cellStyle name="Normal 149 2" xfId="12419"/>
    <cellStyle name="Normal 149 2 2" xfId="12420"/>
    <cellStyle name="Normal 149 3" xfId="12421"/>
    <cellStyle name="Normal 149 3 2" xfId="12422"/>
    <cellStyle name="Normal 149 4" xfId="12423"/>
    <cellStyle name="Normal 15" xfId="12424"/>
    <cellStyle name="Normal 15 10" xfId="12425"/>
    <cellStyle name="Normal 15 2" xfId="12426"/>
    <cellStyle name="Normal 15 2 2" xfId="12427"/>
    <cellStyle name="Normal 15 2 2 2" xfId="12428"/>
    <cellStyle name="Normal 15 2 2 3" xfId="12429"/>
    <cellStyle name="Normal 15 2 2 4" xfId="12430"/>
    <cellStyle name="Normal 15 2 2 5" xfId="12431"/>
    <cellStyle name="Normal 15 2 3" xfId="12432"/>
    <cellStyle name="Normal 15 2 4" xfId="12433"/>
    <cellStyle name="Normal 15 2 5" xfId="12434"/>
    <cellStyle name="Normal 15 2 6" xfId="12435"/>
    <cellStyle name="Normal 15 2 7" xfId="12436"/>
    <cellStyle name="Normal 15 2_20120313_final_participating_bonds_mar2012_interest_calc" xfId="12437"/>
    <cellStyle name="Normal 15 3" xfId="12438"/>
    <cellStyle name="Normal 15 3 2" xfId="12439"/>
    <cellStyle name="Normal 15 3 3" xfId="12440"/>
    <cellStyle name="Normal 15 3 4" xfId="12441"/>
    <cellStyle name="Normal 15 3 5" xfId="12442"/>
    <cellStyle name="Normal 15 4" xfId="12443"/>
    <cellStyle name="Normal 15 5" xfId="12444"/>
    <cellStyle name="Normal 15 6" xfId="12445"/>
    <cellStyle name="Normal 15 7" xfId="12446"/>
    <cellStyle name="Normal 15 8" xfId="12447"/>
    <cellStyle name="Normal 15 9" xfId="12448"/>
    <cellStyle name="Normal 15_20120313_final_participating_bonds_mar2012_interest_calc" xfId="12449"/>
    <cellStyle name="Normal 150" xfId="12450"/>
    <cellStyle name="Normal 150 2" xfId="12451"/>
    <cellStyle name="Normal 151" xfId="12452"/>
    <cellStyle name="Normal 152" xfId="12453"/>
    <cellStyle name="Normal 152 2" xfId="12454"/>
    <cellStyle name="Normal 152 2 2" xfId="12455"/>
    <cellStyle name="Normal 152 3" xfId="12456"/>
    <cellStyle name="Normal 153" xfId="12457"/>
    <cellStyle name="Normal 153 2" xfId="12458"/>
    <cellStyle name="Normal 154" xfId="12459"/>
    <cellStyle name="Normal 155" xfId="12460"/>
    <cellStyle name="Normal 156" xfId="12461"/>
    <cellStyle name="Normal 157" xfId="12462"/>
    <cellStyle name="Normal 158" xfId="12463"/>
    <cellStyle name="Normal 158 2" xfId="12464"/>
    <cellStyle name="Normal 159" xfId="12465"/>
    <cellStyle name="Normal 16" xfId="12466"/>
    <cellStyle name="Normal 16 10" xfId="12467"/>
    <cellStyle name="Normal 16 2" xfId="12468"/>
    <cellStyle name="Normal 16 2 2" xfId="12469"/>
    <cellStyle name="Normal 16 2 2 2" xfId="12470"/>
    <cellStyle name="Normal 16 2 2 3" xfId="12471"/>
    <cellStyle name="Normal 16 2 2 4" xfId="12472"/>
    <cellStyle name="Normal 16 2 2 5" xfId="12473"/>
    <cellStyle name="Normal 16 2 3" xfId="12474"/>
    <cellStyle name="Normal 16 2 4" xfId="12475"/>
    <cellStyle name="Normal 16 2 5" xfId="12476"/>
    <cellStyle name="Normal 16 2 6" xfId="12477"/>
    <cellStyle name="Normal 16 2 7" xfId="12478"/>
    <cellStyle name="Normal 16 2_20120313_final_participating_bonds_mar2012_interest_calc" xfId="12479"/>
    <cellStyle name="Normal 16 3" xfId="12480"/>
    <cellStyle name="Normal 16 3 2" xfId="12481"/>
    <cellStyle name="Normal 16 3 3" xfId="12482"/>
    <cellStyle name="Normal 16 3 4" xfId="12483"/>
    <cellStyle name="Normal 16 3 5" xfId="12484"/>
    <cellStyle name="Normal 16 4" xfId="12485"/>
    <cellStyle name="Normal 16 5" xfId="12486"/>
    <cellStyle name="Normal 16 6" xfId="12487"/>
    <cellStyle name="Normal 16 7" xfId="12488"/>
    <cellStyle name="Normal 16 8" xfId="12489"/>
    <cellStyle name="Normal 16 9" xfId="12490"/>
    <cellStyle name="Normal 16_20120313_final_participating_bonds_mar2012_interest_calc" xfId="12491"/>
    <cellStyle name="Normal 160" xfId="12492"/>
    <cellStyle name="Normal 161" xfId="12493"/>
    <cellStyle name="Normal 162" xfId="12494"/>
    <cellStyle name="Normal 163" xfId="12495"/>
    <cellStyle name="Normal 164" xfId="12496"/>
    <cellStyle name="Normal 165" xfId="12497"/>
    <cellStyle name="Normal 166" xfId="12498"/>
    <cellStyle name="Normal 167" xfId="12499"/>
    <cellStyle name="Normal 168" xfId="12500"/>
    <cellStyle name="Normal 169" xfId="12501"/>
    <cellStyle name="Normal 17" xfId="12502"/>
    <cellStyle name="Normal 17 10" xfId="12503"/>
    <cellStyle name="Normal 17 2" xfId="12504"/>
    <cellStyle name="Normal 17 2 2" xfId="12505"/>
    <cellStyle name="Normal 17 2 2 2" xfId="12506"/>
    <cellStyle name="Normal 17 2 2 3" xfId="12507"/>
    <cellStyle name="Normal 17 2 2 4" xfId="12508"/>
    <cellStyle name="Normal 17 2 2 5" xfId="12509"/>
    <cellStyle name="Normal 17 2 3" xfId="12510"/>
    <cellStyle name="Normal 17 2 4" xfId="12511"/>
    <cellStyle name="Normal 17 2 5" xfId="12512"/>
    <cellStyle name="Normal 17 2 6" xfId="12513"/>
    <cellStyle name="Normal 17 2 7" xfId="12514"/>
    <cellStyle name="Normal 17 2_20120313_final_participating_bonds_mar2012_interest_calc" xfId="12515"/>
    <cellStyle name="Normal 17 3" xfId="12516"/>
    <cellStyle name="Normal 17 3 2" xfId="12517"/>
    <cellStyle name="Normal 17 3 3" xfId="12518"/>
    <cellStyle name="Normal 17 3 4" xfId="12519"/>
    <cellStyle name="Normal 17 3 5" xfId="12520"/>
    <cellStyle name="Normal 17 4" xfId="12521"/>
    <cellStyle name="Normal 17 5" xfId="12522"/>
    <cellStyle name="Normal 17 6" xfId="12523"/>
    <cellStyle name="Normal 17 7" xfId="12524"/>
    <cellStyle name="Normal 17 8" xfId="12525"/>
    <cellStyle name="Normal 17 9" xfId="12526"/>
    <cellStyle name="Normal 17_20120313_final_participating_bonds_mar2012_interest_calc" xfId="12527"/>
    <cellStyle name="Normal 170" xfId="12528"/>
    <cellStyle name="Normal 171" xfId="12529"/>
    <cellStyle name="Normal 172" xfId="12530"/>
    <cellStyle name="Normal 173" xfId="12531"/>
    <cellStyle name="Normal 174" xfId="12532"/>
    <cellStyle name="Normal 175" xfId="12533"/>
    <cellStyle name="Normal 176" xfId="12534"/>
    <cellStyle name="Normal 177" xfId="12535"/>
    <cellStyle name="Normal 178" xfId="12536"/>
    <cellStyle name="Normal 179" xfId="12537"/>
    <cellStyle name="Normal 18" xfId="12538"/>
    <cellStyle name="Normal 18 10" xfId="12539"/>
    <cellStyle name="Normal 18 2" xfId="12540"/>
    <cellStyle name="Normal 18 2 2" xfId="12541"/>
    <cellStyle name="Normal 18 2 2 2" xfId="12542"/>
    <cellStyle name="Normal 18 2 2 3" xfId="12543"/>
    <cellStyle name="Normal 18 2 2 4" xfId="12544"/>
    <cellStyle name="Normal 18 2 2 5" xfId="12545"/>
    <cellStyle name="Normal 18 2 3" xfId="12546"/>
    <cellStyle name="Normal 18 2 4" xfId="12547"/>
    <cellStyle name="Normal 18 2 5" xfId="12548"/>
    <cellStyle name="Normal 18 2 6" xfId="12549"/>
    <cellStyle name="Normal 18 2 7" xfId="12550"/>
    <cellStyle name="Normal 18 2_20120313_final_participating_bonds_mar2012_interest_calc" xfId="12551"/>
    <cellStyle name="Normal 18 3" xfId="12552"/>
    <cellStyle name="Normal 18 3 2" xfId="12553"/>
    <cellStyle name="Normal 18 3 3" xfId="12554"/>
    <cellStyle name="Normal 18 3 4" xfId="12555"/>
    <cellStyle name="Normal 18 3 5" xfId="12556"/>
    <cellStyle name="Normal 18 4" xfId="12557"/>
    <cellStyle name="Normal 18 5" xfId="12558"/>
    <cellStyle name="Normal 18 6" xfId="12559"/>
    <cellStyle name="Normal 18 7" xfId="12560"/>
    <cellStyle name="Normal 18 8" xfId="12561"/>
    <cellStyle name="Normal 18 9" xfId="12562"/>
    <cellStyle name="Normal 18_20120313_final_participating_bonds_mar2012_interest_calc" xfId="12563"/>
    <cellStyle name="Normal 180" xfId="12564"/>
    <cellStyle name="Normal 181" xfId="12565"/>
    <cellStyle name="Normal 181 2" xfId="12566"/>
    <cellStyle name="Normal 182" xfId="12567"/>
    <cellStyle name="Normal 183" xfId="12568"/>
    <cellStyle name="Normal 184" xfId="12569"/>
    <cellStyle name="Normal 185" xfId="12570"/>
    <cellStyle name="Normal 186" xfId="12571"/>
    <cellStyle name="Normal 187" xfId="12572"/>
    <cellStyle name="Normal 188" xfId="12573"/>
    <cellStyle name="Normal 189" xfId="12574"/>
    <cellStyle name="Normal 19" xfId="12575"/>
    <cellStyle name="Normal 19 10" xfId="12576"/>
    <cellStyle name="Normal 19 2" xfId="12577"/>
    <cellStyle name="Normal 19 2 2" xfId="12578"/>
    <cellStyle name="Normal 19 2 2 2" xfId="12579"/>
    <cellStyle name="Normal 19 2 2 3" xfId="12580"/>
    <cellStyle name="Normal 19 2 2 4" xfId="12581"/>
    <cellStyle name="Normal 19 2 2 5" xfId="12582"/>
    <cellStyle name="Normal 19 2 3" xfId="12583"/>
    <cellStyle name="Normal 19 2 4" xfId="12584"/>
    <cellStyle name="Normal 19 2 5" xfId="12585"/>
    <cellStyle name="Normal 19 2 6" xfId="12586"/>
    <cellStyle name="Normal 19 2 7" xfId="12587"/>
    <cellStyle name="Normal 19 2_20120313_final_participating_bonds_mar2012_interest_calc" xfId="12588"/>
    <cellStyle name="Normal 19 3" xfId="12589"/>
    <cellStyle name="Normal 19 3 2" xfId="12590"/>
    <cellStyle name="Normal 19 3 3" xfId="12591"/>
    <cellStyle name="Normal 19 3 4" xfId="12592"/>
    <cellStyle name="Normal 19 3 5" xfId="12593"/>
    <cellStyle name="Normal 19 4" xfId="12594"/>
    <cellStyle name="Normal 19 5" xfId="12595"/>
    <cellStyle name="Normal 19 6" xfId="12596"/>
    <cellStyle name="Normal 19 7" xfId="12597"/>
    <cellStyle name="Normal 19 8" xfId="12598"/>
    <cellStyle name="Normal 19 9" xfId="12599"/>
    <cellStyle name="Normal 19_20120313_final_participating_bonds_mar2012_interest_calc" xfId="12600"/>
    <cellStyle name="Normal 190" xfId="12601"/>
    <cellStyle name="Normal 191" xfId="12602"/>
    <cellStyle name="Normal 2" xfId="40"/>
    <cellStyle name="Normal 2 10" xfId="12603"/>
    <cellStyle name="Normal 2 10 2" xfId="12604"/>
    <cellStyle name="Normal 2 11" xfId="12605"/>
    <cellStyle name="Normal 2 12" xfId="12606"/>
    <cellStyle name="Normal 2 12 2" xfId="12607"/>
    <cellStyle name="Normal 2 12 2 2" xfId="12608"/>
    <cellStyle name="Normal 2 12 3" xfId="12609"/>
    <cellStyle name="Normal 2 12 3 2" xfId="12610"/>
    <cellStyle name="Normal 2 12 4" xfId="12611"/>
    <cellStyle name="Normal 2 13" xfId="12612"/>
    <cellStyle name="Normal 2 14" xfId="12613"/>
    <cellStyle name="Normal 2 15" xfId="12614"/>
    <cellStyle name="Normal 2 16" xfId="12615"/>
    <cellStyle name="Normal 2 17" xfId="12616"/>
    <cellStyle name="Normal 2 2" xfId="41"/>
    <cellStyle name="Normal 2 2 10" xfId="12617"/>
    <cellStyle name="Normal 2 2 2" xfId="12618"/>
    <cellStyle name="Normal 2 2 2 2" xfId="12619"/>
    <cellStyle name="Normal 2 2 2 2 2" xfId="12620"/>
    <cellStyle name="Normal 2 2 2 2 2 2" xfId="12621"/>
    <cellStyle name="Normal 2 2 2 2 2 3" xfId="12622"/>
    <cellStyle name="Normal 2 2 2 2 2 4" xfId="12623"/>
    <cellStyle name="Normal 2 2 2 2 2 5" xfId="12624"/>
    <cellStyle name="Normal 2 2 2 2 3" xfId="12625"/>
    <cellStyle name="Normal 2 2 2 2 4" xfId="12626"/>
    <cellStyle name="Normal 2 2 2 2 5" xfId="12627"/>
    <cellStyle name="Normal 2 2 2 2 6" xfId="12628"/>
    <cellStyle name="Normal 2 2 2 2 7" xfId="12629"/>
    <cellStyle name="Normal 2 2 2 2_20120313_final_participating_bonds_mar2012_interest_calc" xfId="12630"/>
    <cellStyle name="Normal 2 2 2 3" xfId="12631"/>
    <cellStyle name="Normal 2 2 2 3 2" xfId="12632"/>
    <cellStyle name="Normal 2 2 2 3 3" xfId="12633"/>
    <cellStyle name="Normal 2 2 2 3 4" xfId="12634"/>
    <cellStyle name="Normal 2 2 2 3 5" xfId="12635"/>
    <cellStyle name="Normal 2 2 2 4" xfId="12636"/>
    <cellStyle name="Normal 2 2 2 5" xfId="12637"/>
    <cellStyle name="Normal 2 2 2 6" xfId="12638"/>
    <cellStyle name="Normal 2 2 2 7" xfId="12639"/>
    <cellStyle name="Normal 2 2 2 8" xfId="12640"/>
    <cellStyle name="Normal 2 2 2_20120313_final_participating_bonds_mar2012_interest_calc" xfId="12641"/>
    <cellStyle name="Normal 2 2 3" xfId="12642"/>
    <cellStyle name="Normal 2 2 3 2" xfId="12643"/>
    <cellStyle name="Normal 2 2 3 2 2" xfId="12644"/>
    <cellStyle name="Normal 2 2 3 2 3" xfId="12645"/>
    <cellStyle name="Normal 2 2 3 2 4" xfId="12646"/>
    <cellStyle name="Normal 2 2 3 2 5" xfId="12647"/>
    <cellStyle name="Normal 2 2 3 3" xfId="12648"/>
    <cellStyle name="Normal 2 2 3 4" xfId="12649"/>
    <cellStyle name="Normal 2 2 3 5" xfId="12650"/>
    <cellStyle name="Normal 2 2 3 6" xfId="12651"/>
    <cellStyle name="Normal 2 2 3 7" xfId="12652"/>
    <cellStyle name="Normal 2 2 3 8" xfId="12653"/>
    <cellStyle name="Normal 2 2 3_20120313_final_participating_bonds_mar2012_interest_calc" xfId="12654"/>
    <cellStyle name="Normal 2 2 4" xfId="12655"/>
    <cellStyle name="Normal 2 2 4 2" xfId="12656"/>
    <cellStyle name="Normal 2 2 4 3" xfId="12657"/>
    <cellStyle name="Normal 2 2 4 4" xfId="12658"/>
    <cellStyle name="Normal 2 2 4 5" xfId="12659"/>
    <cellStyle name="Normal 2 2 4 6" xfId="12660"/>
    <cellStyle name="Normal 2 2 4 7" xfId="12661"/>
    <cellStyle name="Normal 2 2 4 8" xfId="12662"/>
    <cellStyle name="Normal 2 2 5" xfId="12663"/>
    <cellStyle name="Normal 2 2 5 2" xfId="12664"/>
    <cellStyle name="Normal 2 2 5 3" xfId="12665"/>
    <cellStyle name="Normal 2 2 6" xfId="12666"/>
    <cellStyle name="Normal 2 2 7" xfId="12667"/>
    <cellStyle name="Normal 2 2 8" xfId="12668"/>
    <cellStyle name="Normal 2 2 9" xfId="12669"/>
    <cellStyle name="Normal 2 2_20110918_Additional measures_ECB" xfId="12670"/>
    <cellStyle name="Normal 2 3" xfId="42"/>
    <cellStyle name="Normal 2 3 2" xfId="12671"/>
    <cellStyle name="Normal 2 3 2 2" xfId="12672"/>
    <cellStyle name="Normal 2 3 2 3" xfId="12673"/>
    <cellStyle name="Normal 2 3 2 4" xfId="12674"/>
    <cellStyle name="Normal 2 3 2 5" xfId="12675"/>
    <cellStyle name="Normal 2 3 2 6" xfId="12676"/>
    <cellStyle name="Normal 2 3 3" xfId="12677"/>
    <cellStyle name="Normal 2 3 3 2" xfId="12678"/>
    <cellStyle name="Normal 2 3 3 3" xfId="12679"/>
    <cellStyle name="Normal 2 3 3 4" xfId="12680"/>
    <cellStyle name="Normal 2 3 3 5" xfId="12681"/>
    <cellStyle name="Normal 2 3 3 6" xfId="12682"/>
    <cellStyle name="Normal 2 3 3 7" xfId="12683"/>
    <cellStyle name="Normal 2 3 4" xfId="12684"/>
    <cellStyle name="Normal 2 3 4 2" xfId="12685"/>
    <cellStyle name="Normal 2 3 4 3" xfId="12686"/>
    <cellStyle name="Normal 2 3 4 4" xfId="12687"/>
    <cellStyle name="Normal 2 3 5" xfId="12688"/>
    <cellStyle name="Normal 2 3 5 2" xfId="12689"/>
    <cellStyle name="Normal 2 3 5 3" xfId="12690"/>
    <cellStyle name="Normal 2 3 6" xfId="12691"/>
    <cellStyle name="Normal 2 3 7" xfId="12692"/>
    <cellStyle name="Normal 2 3 8" xfId="12693"/>
    <cellStyle name="Normal 2 3_f_SSF" xfId="12694"/>
    <cellStyle name="Normal 2 4" xfId="12695"/>
    <cellStyle name="Normal 2 4 2" xfId="12696"/>
    <cellStyle name="Normal 2 4 2 2" xfId="12697"/>
    <cellStyle name="Normal 2 4 2 3" xfId="12698"/>
    <cellStyle name="Normal 2 4 2 4" xfId="12699"/>
    <cellStyle name="Normal 2 4 3" xfId="12700"/>
    <cellStyle name="Normal 2 4 4" xfId="12701"/>
    <cellStyle name="Normal 2 4 5" xfId="12702"/>
    <cellStyle name="Normal 2 4 6" xfId="12703"/>
    <cellStyle name="Normal 2 4 7" xfId="12704"/>
    <cellStyle name="Normal 2 4_Cumulative" xfId="12705"/>
    <cellStyle name="Normal 2 5" xfId="12706"/>
    <cellStyle name="Normal 2 5 2" xfId="12707"/>
    <cellStyle name="Normal 2 5 2 2" xfId="12708"/>
    <cellStyle name="Normal 2 5 2 3" xfId="12709"/>
    <cellStyle name="Normal 2 5 2 4" xfId="12710"/>
    <cellStyle name="Normal 2 5 2 5" xfId="12711"/>
    <cellStyle name="Normal 2 5 2 6" xfId="12712"/>
    <cellStyle name="Normal 2 5 3" xfId="12713"/>
    <cellStyle name="Normal 2 5 4" xfId="12714"/>
    <cellStyle name="Normal 2 5 5" xfId="12715"/>
    <cellStyle name="Normal 2 6" xfId="12716"/>
    <cellStyle name="Normal 2 6 2" xfId="12717"/>
    <cellStyle name="Normal 2 6 2 2" xfId="12718"/>
    <cellStyle name="Normal 2 6 2 3" xfId="12719"/>
    <cellStyle name="Normal 2 6 3" xfId="12720"/>
    <cellStyle name="Normal 2 6 4" xfId="12721"/>
    <cellStyle name="Normal 2 7" xfId="12722"/>
    <cellStyle name="Normal 2 7 2" xfId="12723"/>
    <cellStyle name="Normal 2 7 2 2" xfId="12724"/>
    <cellStyle name="Normal 2 7 3" xfId="12725"/>
    <cellStyle name="Normal 2 7 4" xfId="12726"/>
    <cellStyle name="Normal 2 7 5" xfId="12727"/>
    <cellStyle name="Normal 2 8" xfId="12728"/>
    <cellStyle name="Normal 2 8 2" xfId="12729"/>
    <cellStyle name="Normal 2 9" xfId="12730"/>
    <cellStyle name="Normal 2 9 2" xfId="12731"/>
    <cellStyle name="Normal 2_20110905_HELLENIC DEBT PER ISIN_charts_profile" xfId="12732"/>
    <cellStyle name="Normal 20" xfId="12733"/>
    <cellStyle name="Normal 20 10" xfId="12734"/>
    <cellStyle name="Normal 20 2" xfId="12735"/>
    <cellStyle name="Normal 20 2 2" xfId="12736"/>
    <cellStyle name="Normal 20 2 2 2" xfId="12737"/>
    <cellStyle name="Normal 20 2 2 3" xfId="12738"/>
    <cellStyle name="Normal 20 2 2 4" xfId="12739"/>
    <cellStyle name="Normal 20 2 2 5" xfId="12740"/>
    <cellStyle name="Normal 20 2 3" xfId="12741"/>
    <cellStyle name="Normal 20 2 4" xfId="12742"/>
    <cellStyle name="Normal 20 2 5" xfId="12743"/>
    <cellStyle name="Normal 20 2 6" xfId="12744"/>
    <cellStyle name="Normal 20 2 7" xfId="12745"/>
    <cellStyle name="Normal 20 2_20120313_final_participating_bonds_mar2012_interest_calc" xfId="12746"/>
    <cellStyle name="Normal 20 3" xfId="12747"/>
    <cellStyle name="Normal 20 3 2" xfId="12748"/>
    <cellStyle name="Normal 20 3 3" xfId="12749"/>
    <cellStyle name="Normal 20 3 4" xfId="12750"/>
    <cellStyle name="Normal 20 3 5" xfId="12751"/>
    <cellStyle name="Normal 20 4" xfId="12752"/>
    <cellStyle name="Normal 20 5" xfId="12753"/>
    <cellStyle name="Normal 20 6" xfId="12754"/>
    <cellStyle name="Normal 20 7" xfId="12755"/>
    <cellStyle name="Normal 20 8" xfId="12756"/>
    <cellStyle name="Normal 20 9" xfId="12757"/>
    <cellStyle name="Normal 20_20120313_final_participating_bonds_mar2012_interest_calc" xfId="12758"/>
    <cellStyle name="Normal 21" xfId="12759"/>
    <cellStyle name="Normal 21 10" xfId="12760"/>
    <cellStyle name="Normal 21 10 2" xfId="12761"/>
    <cellStyle name="Normal 21 10 2 2" xfId="12762"/>
    <cellStyle name="Normal 21 10 3" xfId="12763"/>
    <cellStyle name="Normal 21 10 3 2" xfId="12764"/>
    <cellStyle name="Normal 21 10 4" xfId="12765"/>
    <cellStyle name="Normal 21 11" xfId="12766"/>
    <cellStyle name="Normal 21 11 2" xfId="12767"/>
    <cellStyle name="Normal 21 12" xfId="12768"/>
    <cellStyle name="Normal 21 13" xfId="12769"/>
    <cellStyle name="Normal 21 14" xfId="12770"/>
    <cellStyle name="Normal 21 15" xfId="12771"/>
    <cellStyle name="Normal 21 16" xfId="12772"/>
    <cellStyle name="Normal 21 17" xfId="12773"/>
    <cellStyle name="Normal 21 2" xfId="12774"/>
    <cellStyle name="Normal 21 2 10" xfId="12775"/>
    <cellStyle name="Normal 21 2 10 2" xfId="12776"/>
    <cellStyle name="Normal 21 2 11" xfId="12777"/>
    <cellStyle name="Normal 21 2 12" xfId="12778"/>
    <cellStyle name="Normal 21 2 13" xfId="12779"/>
    <cellStyle name="Normal 21 2 14" xfId="12780"/>
    <cellStyle name="Normal 21 2 15" xfId="12781"/>
    <cellStyle name="Normal 21 2 16" xfId="12782"/>
    <cellStyle name="Normal 21 2 2" xfId="12783"/>
    <cellStyle name="Normal 21 2 2 2" xfId="12784"/>
    <cellStyle name="Normal 21 2 2 3" xfId="12785"/>
    <cellStyle name="Normal 21 2 2 4" xfId="12786"/>
    <cellStyle name="Normal 21 2 2 5" xfId="12787"/>
    <cellStyle name="Normal 21 2 3" xfId="12788"/>
    <cellStyle name="Normal 21 2 3 2" xfId="12789"/>
    <cellStyle name="Normal 21 2 3 3" xfId="12790"/>
    <cellStyle name="Normal 21 2 3 4" xfId="12791"/>
    <cellStyle name="Normal 21 2 3 5" xfId="12792"/>
    <cellStyle name="Normal 21 2 4" xfId="12793"/>
    <cellStyle name="Normal 21 2 4 10" xfId="12794"/>
    <cellStyle name="Normal 21 2 4 2" xfId="12795"/>
    <cellStyle name="Normal 21 2 4 2 2" xfId="12796"/>
    <cellStyle name="Normal 21 2 4 2 2 2" xfId="12797"/>
    <cellStyle name="Normal 21 2 4 2 2 2 2" xfId="12798"/>
    <cellStyle name="Normal 21 2 4 2 2 3" xfId="12799"/>
    <cellStyle name="Normal 21 2 4 2 2 3 2" xfId="12800"/>
    <cellStyle name="Normal 21 2 4 2 2 4" xfId="12801"/>
    <cellStyle name="Normal 21 2 4 2 3" xfId="12802"/>
    <cellStyle name="Normal 21 2 4 2 3 2" xfId="12803"/>
    <cellStyle name="Normal 21 2 4 2 4" xfId="12804"/>
    <cellStyle name="Normal 21 2 4 2 4 2" xfId="12805"/>
    <cellStyle name="Normal 21 2 4 2 5" xfId="12806"/>
    <cellStyle name="Normal 21 2 4 2 6" xfId="12807"/>
    <cellStyle name="Normal 21 2 4 3" xfId="12808"/>
    <cellStyle name="Normal 21 2 4 3 2" xfId="12809"/>
    <cellStyle name="Normal 21 2 4 3 2 2" xfId="12810"/>
    <cellStyle name="Normal 21 2 4 3 2 2 2" xfId="12811"/>
    <cellStyle name="Normal 21 2 4 3 2 3" xfId="12812"/>
    <cellStyle name="Normal 21 2 4 3 2 3 2" xfId="12813"/>
    <cellStyle name="Normal 21 2 4 3 2 4" xfId="12814"/>
    <cellStyle name="Normal 21 2 4 3 3" xfId="12815"/>
    <cellStyle name="Normal 21 2 4 3 3 2" xfId="12816"/>
    <cellStyle name="Normal 21 2 4 3 4" xfId="12817"/>
    <cellStyle name="Normal 21 2 4 3 4 2" xfId="12818"/>
    <cellStyle name="Normal 21 2 4 3 5" xfId="12819"/>
    <cellStyle name="Normal 21 2 4 4" xfId="12820"/>
    <cellStyle name="Normal 21 2 4 4 2" xfId="12821"/>
    <cellStyle name="Normal 21 2 4 4 2 2" xfId="12822"/>
    <cellStyle name="Normal 21 2 4 4 3" xfId="12823"/>
    <cellStyle name="Normal 21 2 4 4 3 2" xfId="12824"/>
    <cellStyle name="Normal 21 2 4 4 4" xfId="12825"/>
    <cellStyle name="Normal 21 2 4 5" xfId="12826"/>
    <cellStyle name="Normal 21 2 4 5 2" xfId="12827"/>
    <cellStyle name="Normal 21 2 4 5 2 2" xfId="12828"/>
    <cellStyle name="Normal 21 2 4 5 3" xfId="12829"/>
    <cellStyle name="Normal 21 2 4 5 3 2" xfId="12830"/>
    <cellStyle name="Normal 21 2 4 5 4" xfId="12831"/>
    <cellStyle name="Normal 21 2 4 6" xfId="12832"/>
    <cellStyle name="Normal 21 2 4 6 2" xfId="12833"/>
    <cellStyle name="Normal 21 2 4 7" xfId="12834"/>
    <cellStyle name="Normal 21 2 4 7 2" xfId="12835"/>
    <cellStyle name="Normal 21 2 4 8" xfId="12836"/>
    <cellStyle name="Normal 21 2 4 9" xfId="12837"/>
    <cellStyle name="Normal 21 2 5" xfId="12838"/>
    <cellStyle name="Normal 21 2 5 2" xfId="12839"/>
    <cellStyle name="Normal 21 2 5 2 2" xfId="12840"/>
    <cellStyle name="Normal 21 2 5 2 2 2" xfId="12841"/>
    <cellStyle name="Normal 21 2 5 2 2 2 2" xfId="12842"/>
    <cellStyle name="Normal 21 2 5 2 2 3" xfId="12843"/>
    <cellStyle name="Normal 21 2 5 2 2 3 2" xfId="12844"/>
    <cellStyle name="Normal 21 2 5 2 2 4" xfId="12845"/>
    <cellStyle name="Normal 21 2 5 2 3" xfId="12846"/>
    <cellStyle name="Normal 21 2 5 2 3 2" xfId="12847"/>
    <cellStyle name="Normal 21 2 5 2 4" xfId="12848"/>
    <cellStyle name="Normal 21 2 5 2 4 2" xfId="12849"/>
    <cellStyle name="Normal 21 2 5 2 5" xfId="12850"/>
    <cellStyle name="Normal 21 2 5 2 6" xfId="12851"/>
    <cellStyle name="Normal 21 2 5 3" xfId="12852"/>
    <cellStyle name="Normal 21 2 5 3 2" xfId="12853"/>
    <cellStyle name="Normal 21 2 5 3 2 2" xfId="12854"/>
    <cellStyle name="Normal 21 2 5 3 3" xfId="12855"/>
    <cellStyle name="Normal 21 2 5 3 3 2" xfId="12856"/>
    <cellStyle name="Normal 21 2 5 3 4" xfId="12857"/>
    <cellStyle name="Normal 21 2 5 4" xfId="12858"/>
    <cellStyle name="Normal 21 2 5 4 2" xfId="12859"/>
    <cellStyle name="Normal 21 2 5 5" xfId="12860"/>
    <cellStyle name="Normal 21 2 5 5 2" xfId="12861"/>
    <cellStyle name="Normal 21 2 5 6" xfId="12862"/>
    <cellStyle name="Normal 21 2 5 7" xfId="12863"/>
    <cellStyle name="Normal 21 2 6" xfId="12864"/>
    <cellStyle name="Normal 21 2 6 2" xfId="12865"/>
    <cellStyle name="Normal 21 2 6 2 2" xfId="12866"/>
    <cellStyle name="Normal 21 2 6 3" xfId="12867"/>
    <cellStyle name="Normal 21 2 7" xfId="12868"/>
    <cellStyle name="Normal 21 2 7 2" xfId="12869"/>
    <cellStyle name="Normal 21 2 7 2 2" xfId="12870"/>
    <cellStyle name="Normal 21 2 7 2 2 2" xfId="12871"/>
    <cellStyle name="Normal 21 2 7 2 3" xfId="12872"/>
    <cellStyle name="Normal 21 2 7 2 3 2" xfId="12873"/>
    <cellStyle name="Normal 21 2 7 2 4" xfId="12874"/>
    <cellStyle name="Normal 21 2 7 3" xfId="12875"/>
    <cellStyle name="Normal 21 2 7 3 2" xfId="12876"/>
    <cellStyle name="Normal 21 2 7 4" xfId="12877"/>
    <cellStyle name="Normal 21 2 7 4 2" xfId="12878"/>
    <cellStyle name="Normal 21 2 7 5" xfId="12879"/>
    <cellStyle name="Normal 21 2 7 6" xfId="12880"/>
    <cellStyle name="Normal 21 2 8" xfId="12881"/>
    <cellStyle name="Normal 21 2 8 2" xfId="12882"/>
    <cellStyle name="Normal 21 2 8 2 2" xfId="12883"/>
    <cellStyle name="Normal 21 2 8 3" xfId="12884"/>
    <cellStyle name="Normal 21 2 8 3 2" xfId="12885"/>
    <cellStyle name="Normal 21 2 8 4" xfId="12886"/>
    <cellStyle name="Normal 21 2 9" xfId="12887"/>
    <cellStyle name="Normal 21 2 9 2" xfId="12888"/>
    <cellStyle name="Normal 21 2 9 2 2" xfId="12889"/>
    <cellStyle name="Normal 21 2 9 3" xfId="12890"/>
    <cellStyle name="Normal 21 2 9 3 2" xfId="12891"/>
    <cellStyle name="Normal 21 2 9 4" xfId="12892"/>
    <cellStyle name="Normal 21 3" xfId="12893"/>
    <cellStyle name="Normal 21 3 2" xfId="12894"/>
    <cellStyle name="Normal 21 3 3" xfId="12895"/>
    <cellStyle name="Normal 21 3 4" xfId="12896"/>
    <cellStyle name="Normal 21 3 5" xfId="12897"/>
    <cellStyle name="Normal 21 4" xfId="12898"/>
    <cellStyle name="Normal 21 4 2" xfId="12899"/>
    <cellStyle name="Normal 21 4 3" xfId="12900"/>
    <cellStyle name="Normal 21 4 4" xfId="12901"/>
    <cellStyle name="Normal 21 4 5" xfId="12902"/>
    <cellStyle name="Normal 21 5" xfId="12903"/>
    <cellStyle name="Normal 21 5 10" xfId="12904"/>
    <cellStyle name="Normal 21 5 2" xfId="12905"/>
    <cellStyle name="Normal 21 5 2 2" xfId="12906"/>
    <cellStyle name="Normal 21 5 2 2 2" xfId="12907"/>
    <cellStyle name="Normal 21 5 2 2 2 2" xfId="12908"/>
    <cellStyle name="Normal 21 5 2 2 3" xfId="12909"/>
    <cellStyle name="Normal 21 5 2 2 3 2" xfId="12910"/>
    <cellStyle name="Normal 21 5 2 2 4" xfId="12911"/>
    <cellStyle name="Normal 21 5 2 3" xfId="12912"/>
    <cellStyle name="Normal 21 5 2 3 2" xfId="12913"/>
    <cellStyle name="Normal 21 5 2 4" xfId="12914"/>
    <cellStyle name="Normal 21 5 2 4 2" xfId="12915"/>
    <cellStyle name="Normal 21 5 2 5" xfId="12916"/>
    <cellStyle name="Normal 21 5 2 6" xfId="12917"/>
    <cellStyle name="Normal 21 5 3" xfId="12918"/>
    <cellStyle name="Normal 21 5 3 2" xfId="12919"/>
    <cellStyle name="Normal 21 5 3 2 2" xfId="12920"/>
    <cellStyle name="Normal 21 5 3 2 2 2" xfId="12921"/>
    <cellStyle name="Normal 21 5 3 2 3" xfId="12922"/>
    <cellStyle name="Normal 21 5 3 2 3 2" xfId="12923"/>
    <cellStyle name="Normal 21 5 3 2 4" xfId="12924"/>
    <cellStyle name="Normal 21 5 3 3" xfId="12925"/>
    <cellStyle name="Normal 21 5 3 3 2" xfId="12926"/>
    <cellStyle name="Normal 21 5 3 4" xfId="12927"/>
    <cellStyle name="Normal 21 5 3 4 2" xfId="12928"/>
    <cellStyle name="Normal 21 5 3 5" xfId="12929"/>
    <cellStyle name="Normal 21 5 4" xfId="12930"/>
    <cellStyle name="Normal 21 5 4 2" xfId="12931"/>
    <cellStyle name="Normal 21 5 4 2 2" xfId="12932"/>
    <cellStyle name="Normal 21 5 4 3" xfId="12933"/>
    <cellStyle name="Normal 21 5 4 3 2" xfId="12934"/>
    <cellStyle name="Normal 21 5 4 4" xfId="12935"/>
    <cellStyle name="Normal 21 5 5" xfId="12936"/>
    <cellStyle name="Normal 21 5 5 2" xfId="12937"/>
    <cellStyle name="Normal 21 5 5 2 2" xfId="12938"/>
    <cellStyle name="Normal 21 5 5 3" xfId="12939"/>
    <cellStyle name="Normal 21 5 5 3 2" xfId="12940"/>
    <cellStyle name="Normal 21 5 5 4" xfId="12941"/>
    <cellStyle name="Normal 21 5 6" xfId="12942"/>
    <cellStyle name="Normal 21 5 6 2" xfId="12943"/>
    <cellStyle name="Normal 21 5 7" xfId="12944"/>
    <cellStyle name="Normal 21 5 7 2" xfId="12945"/>
    <cellStyle name="Normal 21 5 8" xfId="12946"/>
    <cellStyle name="Normal 21 5 9" xfId="12947"/>
    <cellStyle name="Normal 21 6" xfId="12948"/>
    <cellStyle name="Normal 21 6 2" xfId="12949"/>
    <cellStyle name="Normal 21 6 2 2" xfId="12950"/>
    <cellStyle name="Normal 21 6 2 2 2" xfId="12951"/>
    <cellStyle name="Normal 21 6 2 2 2 2" xfId="12952"/>
    <cellStyle name="Normal 21 6 2 2 3" xfId="12953"/>
    <cellStyle name="Normal 21 6 2 2 3 2" xfId="12954"/>
    <cellStyle name="Normal 21 6 2 2 4" xfId="12955"/>
    <cellStyle name="Normal 21 6 2 3" xfId="12956"/>
    <cellStyle name="Normal 21 6 2 3 2" xfId="12957"/>
    <cellStyle name="Normal 21 6 2 4" xfId="12958"/>
    <cellStyle name="Normal 21 6 2 4 2" xfId="12959"/>
    <cellStyle name="Normal 21 6 2 5" xfId="12960"/>
    <cellStyle name="Normal 21 6 2 6" xfId="12961"/>
    <cellStyle name="Normal 21 6 3" xfId="12962"/>
    <cellStyle name="Normal 21 6 3 2" xfId="12963"/>
    <cellStyle name="Normal 21 6 3 2 2" xfId="12964"/>
    <cellStyle name="Normal 21 6 3 3" xfId="12965"/>
    <cellStyle name="Normal 21 6 3 3 2" xfId="12966"/>
    <cellStyle name="Normal 21 6 3 4" xfId="12967"/>
    <cellStyle name="Normal 21 6 4" xfId="12968"/>
    <cellStyle name="Normal 21 6 4 2" xfId="12969"/>
    <cellStyle name="Normal 21 6 5" xfId="12970"/>
    <cellStyle name="Normal 21 6 5 2" xfId="12971"/>
    <cellStyle name="Normal 21 6 6" xfId="12972"/>
    <cellStyle name="Normal 21 6 7" xfId="12973"/>
    <cellStyle name="Normal 21 7" xfId="12974"/>
    <cellStyle name="Normal 21 7 2" xfId="12975"/>
    <cellStyle name="Normal 21 7 2 2" xfId="12976"/>
    <cellStyle name="Normal 21 7 3" xfId="12977"/>
    <cellStyle name="Normal 21 8" xfId="12978"/>
    <cellStyle name="Normal 21 8 2" xfId="12979"/>
    <cellStyle name="Normal 21 8 2 2" xfId="12980"/>
    <cellStyle name="Normal 21 8 2 2 2" xfId="12981"/>
    <cellStyle name="Normal 21 8 2 3" xfId="12982"/>
    <cellStyle name="Normal 21 8 2 3 2" xfId="12983"/>
    <cellStyle name="Normal 21 8 2 4" xfId="12984"/>
    <cellStyle name="Normal 21 8 3" xfId="12985"/>
    <cellStyle name="Normal 21 8 3 2" xfId="12986"/>
    <cellStyle name="Normal 21 8 4" xfId="12987"/>
    <cellStyle name="Normal 21 8 4 2" xfId="12988"/>
    <cellStyle name="Normal 21 8 5" xfId="12989"/>
    <cellStyle name="Normal 21 8 6" xfId="12990"/>
    <cellStyle name="Normal 21 9" xfId="12991"/>
    <cellStyle name="Normal 21 9 2" xfId="12992"/>
    <cellStyle name="Normal 21 9 2 2" xfId="12993"/>
    <cellStyle name="Normal 21 9 3" xfId="12994"/>
    <cellStyle name="Normal 21 9 3 2" xfId="12995"/>
    <cellStyle name="Normal 21 9 4" xfId="12996"/>
    <cellStyle name="Normal 21_20110918_Additional measures_ECB" xfId="12997"/>
    <cellStyle name="Normal 22" xfId="12998"/>
    <cellStyle name="Normal 22 2" xfId="12999"/>
    <cellStyle name="Normal 22 2 2" xfId="13000"/>
    <cellStyle name="Normal 22 2 3" xfId="13001"/>
    <cellStyle name="Normal 22 3" xfId="13002"/>
    <cellStyle name="Normal 22 4" xfId="13003"/>
    <cellStyle name="Normal 23" xfId="13004"/>
    <cellStyle name="Normal 23 10" xfId="13005"/>
    <cellStyle name="Normal 23 10 2" xfId="13006"/>
    <cellStyle name="Normal 23 10 2 2" xfId="13007"/>
    <cellStyle name="Normal 23 10 3" xfId="13008"/>
    <cellStyle name="Normal 23 10 3 2" xfId="13009"/>
    <cellStyle name="Normal 23 10 4" xfId="13010"/>
    <cellStyle name="Normal 23 11" xfId="13011"/>
    <cellStyle name="Normal 23 11 2" xfId="13012"/>
    <cellStyle name="Normal 23 12" xfId="13013"/>
    <cellStyle name="Normal 23 13" xfId="13014"/>
    <cellStyle name="Normal 23 14" xfId="13015"/>
    <cellStyle name="Normal 23 15" xfId="13016"/>
    <cellStyle name="Normal 23 16" xfId="13017"/>
    <cellStyle name="Normal 23 17" xfId="13018"/>
    <cellStyle name="Normal 23 2" xfId="13019"/>
    <cellStyle name="Normal 23 2 10" xfId="13020"/>
    <cellStyle name="Normal 23 2 10 2" xfId="13021"/>
    <cellStyle name="Normal 23 2 11" xfId="13022"/>
    <cellStyle name="Normal 23 2 12" xfId="13023"/>
    <cellStyle name="Normal 23 2 13" xfId="13024"/>
    <cellStyle name="Normal 23 2 14" xfId="13025"/>
    <cellStyle name="Normal 23 2 15" xfId="13026"/>
    <cellStyle name="Normal 23 2 16" xfId="13027"/>
    <cellStyle name="Normal 23 2 2" xfId="13028"/>
    <cellStyle name="Normal 23 2 2 2" xfId="13029"/>
    <cellStyle name="Normal 23 2 2 3" xfId="13030"/>
    <cellStyle name="Normal 23 2 2 4" xfId="13031"/>
    <cellStyle name="Normal 23 2 2 5" xfId="13032"/>
    <cellStyle name="Normal 23 2 3" xfId="13033"/>
    <cellStyle name="Normal 23 2 3 2" xfId="13034"/>
    <cellStyle name="Normal 23 2 3 3" xfId="13035"/>
    <cellStyle name="Normal 23 2 3 4" xfId="13036"/>
    <cellStyle name="Normal 23 2 3 5" xfId="13037"/>
    <cellStyle name="Normal 23 2 4" xfId="13038"/>
    <cellStyle name="Normal 23 2 4 10" xfId="13039"/>
    <cellStyle name="Normal 23 2 4 2" xfId="13040"/>
    <cellStyle name="Normal 23 2 4 2 2" xfId="13041"/>
    <cellStyle name="Normal 23 2 4 2 2 2" xfId="13042"/>
    <cellStyle name="Normal 23 2 4 2 2 2 2" xfId="13043"/>
    <cellStyle name="Normal 23 2 4 2 2 3" xfId="13044"/>
    <cellStyle name="Normal 23 2 4 2 2 3 2" xfId="13045"/>
    <cellStyle name="Normal 23 2 4 2 2 4" xfId="13046"/>
    <cellStyle name="Normal 23 2 4 2 3" xfId="13047"/>
    <cellStyle name="Normal 23 2 4 2 3 2" xfId="13048"/>
    <cellStyle name="Normal 23 2 4 2 4" xfId="13049"/>
    <cellStyle name="Normal 23 2 4 2 4 2" xfId="13050"/>
    <cellStyle name="Normal 23 2 4 2 5" xfId="13051"/>
    <cellStyle name="Normal 23 2 4 2 6" xfId="13052"/>
    <cellStyle name="Normal 23 2 4 3" xfId="13053"/>
    <cellStyle name="Normal 23 2 4 3 2" xfId="13054"/>
    <cellStyle name="Normal 23 2 4 3 2 2" xfId="13055"/>
    <cellStyle name="Normal 23 2 4 3 2 2 2" xfId="13056"/>
    <cellStyle name="Normal 23 2 4 3 2 3" xfId="13057"/>
    <cellStyle name="Normal 23 2 4 3 2 3 2" xfId="13058"/>
    <cellStyle name="Normal 23 2 4 3 2 4" xfId="13059"/>
    <cellStyle name="Normal 23 2 4 3 3" xfId="13060"/>
    <cellStyle name="Normal 23 2 4 3 3 2" xfId="13061"/>
    <cellStyle name="Normal 23 2 4 3 4" xfId="13062"/>
    <cellStyle name="Normal 23 2 4 3 4 2" xfId="13063"/>
    <cellStyle name="Normal 23 2 4 3 5" xfId="13064"/>
    <cellStyle name="Normal 23 2 4 4" xfId="13065"/>
    <cellStyle name="Normal 23 2 4 4 2" xfId="13066"/>
    <cellStyle name="Normal 23 2 4 4 2 2" xfId="13067"/>
    <cellStyle name="Normal 23 2 4 4 3" xfId="13068"/>
    <cellStyle name="Normal 23 2 4 4 3 2" xfId="13069"/>
    <cellStyle name="Normal 23 2 4 4 4" xfId="13070"/>
    <cellStyle name="Normal 23 2 4 5" xfId="13071"/>
    <cellStyle name="Normal 23 2 4 5 2" xfId="13072"/>
    <cellStyle name="Normal 23 2 4 5 2 2" xfId="13073"/>
    <cellStyle name="Normal 23 2 4 5 3" xfId="13074"/>
    <cellStyle name="Normal 23 2 4 5 3 2" xfId="13075"/>
    <cellStyle name="Normal 23 2 4 5 4" xfId="13076"/>
    <cellStyle name="Normal 23 2 4 6" xfId="13077"/>
    <cellStyle name="Normal 23 2 4 6 2" xfId="13078"/>
    <cellStyle name="Normal 23 2 4 7" xfId="13079"/>
    <cellStyle name="Normal 23 2 4 7 2" xfId="13080"/>
    <cellStyle name="Normal 23 2 4 8" xfId="13081"/>
    <cellStyle name="Normal 23 2 4 9" xfId="13082"/>
    <cellStyle name="Normal 23 2 5" xfId="13083"/>
    <cellStyle name="Normal 23 2 5 2" xfId="13084"/>
    <cellStyle name="Normal 23 2 5 2 2" xfId="13085"/>
    <cellStyle name="Normal 23 2 5 2 2 2" xfId="13086"/>
    <cellStyle name="Normal 23 2 5 2 2 2 2" xfId="13087"/>
    <cellStyle name="Normal 23 2 5 2 2 3" xfId="13088"/>
    <cellStyle name="Normal 23 2 5 2 2 3 2" xfId="13089"/>
    <cellStyle name="Normal 23 2 5 2 2 4" xfId="13090"/>
    <cellStyle name="Normal 23 2 5 2 3" xfId="13091"/>
    <cellStyle name="Normal 23 2 5 2 3 2" xfId="13092"/>
    <cellStyle name="Normal 23 2 5 2 4" xfId="13093"/>
    <cellStyle name="Normal 23 2 5 2 4 2" xfId="13094"/>
    <cellStyle name="Normal 23 2 5 2 5" xfId="13095"/>
    <cellStyle name="Normal 23 2 5 2 6" xfId="13096"/>
    <cellStyle name="Normal 23 2 5 3" xfId="13097"/>
    <cellStyle name="Normal 23 2 5 3 2" xfId="13098"/>
    <cellStyle name="Normal 23 2 5 3 2 2" xfId="13099"/>
    <cellStyle name="Normal 23 2 5 3 3" xfId="13100"/>
    <cellStyle name="Normal 23 2 5 3 3 2" xfId="13101"/>
    <cellStyle name="Normal 23 2 5 3 4" xfId="13102"/>
    <cellStyle name="Normal 23 2 5 4" xfId="13103"/>
    <cellStyle name="Normal 23 2 5 4 2" xfId="13104"/>
    <cellStyle name="Normal 23 2 5 5" xfId="13105"/>
    <cellStyle name="Normal 23 2 5 5 2" xfId="13106"/>
    <cellStyle name="Normal 23 2 5 6" xfId="13107"/>
    <cellStyle name="Normal 23 2 5 7" xfId="13108"/>
    <cellStyle name="Normal 23 2 6" xfId="13109"/>
    <cellStyle name="Normal 23 2 6 2" xfId="13110"/>
    <cellStyle name="Normal 23 2 6 2 2" xfId="13111"/>
    <cellStyle name="Normal 23 2 6 3" xfId="13112"/>
    <cellStyle name="Normal 23 2 7" xfId="13113"/>
    <cellStyle name="Normal 23 2 7 2" xfId="13114"/>
    <cellStyle name="Normal 23 2 7 2 2" xfId="13115"/>
    <cellStyle name="Normal 23 2 7 2 2 2" xfId="13116"/>
    <cellStyle name="Normal 23 2 7 2 3" xfId="13117"/>
    <cellStyle name="Normal 23 2 7 2 3 2" xfId="13118"/>
    <cellStyle name="Normal 23 2 7 2 4" xfId="13119"/>
    <cellStyle name="Normal 23 2 7 3" xfId="13120"/>
    <cellStyle name="Normal 23 2 7 3 2" xfId="13121"/>
    <cellStyle name="Normal 23 2 7 4" xfId="13122"/>
    <cellStyle name="Normal 23 2 7 4 2" xfId="13123"/>
    <cellStyle name="Normal 23 2 7 5" xfId="13124"/>
    <cellStyle name="Normal 23 2 7 6" xfId="13125"/>
    <cellStyle name="Normal 23 2 8" xfId="13126"/>
    <cellStyle name="Normal 23 2 8 2" xfId="13127"/>
    <cellStyle name="Normal 23 2 8 2 2" xfId="13128"/>
    <cellStyle name="Normal 23 2 8 3" xfId="13129"/>
    <cellStyle name="Normal 23 2 8 3 2" xfId="13130"/>
    <cellStyle name="Normal 23 2 8 4" xfId="13131"/>
    <cellStyle name="Normal 23 2 9" xfId="13132"/>
    <cellStyle name="Normal 23 2 9 2" xfId="13133"/>
    <cellStyle name="Normal 23 2 9 2 2" xfId="13134"/>
    <cellStyle name="Normal 23 2 9 3" xfId="13135"/>
    <cellStyle name="Normal 23 2 9 3 2" xfId="13136"/>
    <cellStyle name="Normal 23 2 9 4" xfId="13137"/>
    <cellStyle name="Normal 23 3" xfId="13138"/>
    <cellStyle name="Normal 23 3 2" xfId="13139"/>
    <cellStyle name="Normal 23 3 3" xfId="13140"/>
    <cellStyle name="Normal 23 3 4" xfId="13141"/>
    <cellStyle name="Normal 23 3 5" xfId="13142"/>
    <cellStyle name="Normal 23 4" xfId="13143"/>
    <cellStyle name="Normal 23 4 2" xfId="13144"/>
    <cellStyle name="Normal 23 4 3" xfId="13145"/>
    <cellStyle name="Normal 23 4 4" xfId="13146"/>
    <cellStyle name="Normal 23 4 5" xfId="13147"/>
    <cellStyle name="Normal 23 5" xfId="13148"/>
    <cellStyle name="Normal 23 5 10" xfId="13149"/>
    <cellStyle name="Normal 23 5 2" xfId="13150"/>
    <cellStyle name="Normal 23 5 2 2" xfId="13151"/>
    <cellStyle name="Normal 23 5 2 2 2" xfId="13152"/>
    <cellStyle name="Normal 23 5 2 2 2 2" xfId="13153"/>
    <cellStyle name="Normal 23 5 2 2 3" xfId="13154"/>
    <cellStyle name="Normal 23 5 2 2 3 2" xfId="13155"/>
    <cellStyle name="Normal 23 5 2 2 4" xfId="13156"/>
    <cellStyle name="Normal 23 5 2 3" xfId="13157"/>
    <cellStyle name="Normal 23 5 2 3 2" xfId="13158"/>
    <cellStyle name="Normal 23 5 2 4" xfId="13159"/>
    <cellStyle name="Normal 23 5 2 4 2" xfId="13160"/>
    <cellStyle name="Normal 23 5 2 5" xfId="13161"/>
    <cellStyle name="Normal 23 5 2 6" xfId="13162"/>
    <cellStyle name="Normal 23 5 3" xfId="13163"/>
    <cellStyle name="Normal 23 5 3 2" xfId="13164"/>
    <cellStyle name="Normal 23 5 3 2 2" xfId="13165"/>
    <cellStyle name="Normal 23 5 3 2 2 2" xfId="13166"/>
    <cellStyle name="Normal 23 5 3 2 3" xfId="13167"/>
    <cellStyle name="Normal 23 5 3 2 3 2" xfId="13168"/>
    <cellStyle name="Normal 23 5 3 2 4" xfId="13169"/>
    <cellStyle name="Normal 23 5 3 3" xfId="13170"/>
    <cellStyle name="Normal 23 5 3 3 2" xfId="13171"/>
    <cellStyle name="Normal 23 5 3 4" xfId="13172"/>
    <cellStyle name="Normal 23 5 3 4 2" xfId="13173"/>
    <cellStyle name="Normal 23 5 3 5" xfId="13174"/>
    <cellStyle name="Normal 23 5 4" xfId="13175"/>
    <cellStyle name="Normal 23 5 4 2" xfId="13176"/>
    <cellStyle name="Normal 23 5 4 2 2" xfId="13177"/>
    <cellStyle name="Normal 23 5 4 3" xfId="13178"/>
    <cellStyle name="Normal 23 5 4 3 2" xfId="13179"/>
    <cellStyle name="Normal 23 5 4 4" xfId="13180"/>
    <cellStyle name="Normal 23 5 5" xfId="13181"/>
    <cellStyle name="Normal 23 5 5 2" xfId="13182"/>
    <cellStyle name="Normal 23 5 5 2 2" xfId="13183"/>
    <cellStyle name="Normal 23 5 5 3" xfId="13184"/>
    <cellStyle name="Normal 23 5 5 3 2" xfId="13185"/>
    <cellStyle name="Normal 23 5 5 4" xfId="13186"/>
    <cellStyle name="Normal 23 5 6" xfId="13187"/>
    <cellStyle name="Normal 23 5 6 2" xfId="13188"/>
    <cellStyle name="Normal 23 5 7" xfId="13189"/>
    <cellStyle name="Normal 23 5 7 2" xfId="13190"/>
    <cellStyle name="Normal 23 5 8" xfId="13191"/>
    <cellStyle name="Normal 23 5 9" xfId="13192"/>
    <cellStyle name="Normal 23 6" xfId="13193"/>
    <cellStyle name="Normal 23 6 2" xfId="13194"/>
    <cellStyle name="Normal 23 6 2 2" xfId="13195"/>
    <cellStyle name="Normal 23 6 2 2 2" xfId="13196"/>
    <cellStyle name="Normal 23 6 2 2 2 2" xfId="13197"/>
    <cellStyle name="Normal 23 6 2 2 3" xfId="13198"/>
    <cellStyle name="Normal 23 6 2 2 3 2" xfId="13199"/>
    <cellStyle name="Normal 23 6 2 2 4" xfId="13200"/>
    <cellStyle name="Normal 23 6 2 3" xfId="13201"/>
    <cellStyle name="Normal 23 6 2 3 2" xfId="13202"/>
    <cellStyle name="Normal 23 6 2 4" xfId="13203"/>
    <cellStyle name="Normal 23 6 2 4 2" xfId="13204"/>
    <cellStyle name="Normal 23 6 2 5" xfId="13205"/>
    <cellStyle name="Normal 23 6 2 6" xfId="13206"/>
    <cellStyle name="Normal 23 6 3" xfId="13207"/>
    <cellStyle name="Normal 23 6 3 2" xfId="13208"/>
    <cellStyle name="Normal 23 6 3 2 2" xfId="13209"/>
    <cellStyle name="Normal 23 6 3 3" xfId="13210"/>
    <cellStyle name="Normal 23 6 3 3 2" xfId="13211"/>
    <cellStyle name="Normal 23 6 3 4" xfId="13212"/>
    <cellStyle name="Normal 23 6 4" xfId="13213"/>
    <cellStyle name="Normal 23 6 4 2" xfId="13214"/>
    <cellStyle name="Normal 23 6 5" xfId="13215"/>
    <cellStyle name="Normal 23 6 5 2" xfId="13216"/>
    <cellStyle name="Normal 23 6 6" xfId="13217"/>
    <cellStyle name="Normal 23 6 7" xfId="13218"/>
    <cellStyle name="Normal 23 7" xfId="13219"/>
    <cellStyle name="Normal 23 7 2" xfId="13220"/>
    <cellStyle name="Normal 23 7 2 2" xfId="13221"/>
    <cellStyle name="Normal 23 7 3" xfId="13222"/>
    <cellStyle name="Normal 23 8" xfId="13223"/>
    <cellStyle name="Normal 23 8 2" xfId="13224"/>
    <cellStyle name="Normal 23 8 2 2" xfId="13225"/>
    <cellStyle name="Normal 23 8 2 2 2" xfId="13226"/>
    <cellStyle name="Normal 23 8 2 3" xfId="13227"/>
    <cellStyle name="Normal 23 8 2 3 2" xfId="13228"/>
    <cellStyle name="Normal 23 8 2 4" xfId="13229"/>
    <cellStyle name="Normal 23 8 3" xfId="13230"/>
    <cellStyle name="Normal 23 8 3 2" xfId="13231"/>
    <cellStyle name="Normal 23 8 4" xfId="13232"/>
    <cellStyle name="Normal 23 8 4 2" xfId="13233"/>
    <cellStyle name="Normal 23 8 5" xfId="13234"/>
    <cellStyle name="Normal 23 8 6" xfId="13235"/>
    <cellStyle name="Normal 23 9" xfId="13236"/>
    <cellStyle name="Normal 23 9 2" xfId="13237"/>
    <cellStyle name="Normal 23 9 2 2" xfId="13238"/>
    <cellStyle name="Normal 23 9 3" xfId="13239"/>
    <cellStyle name="Normal 23 9 3 2" xfId="13240"/>
    <cellStyle name="Normal 23 9 4" xfId="13241"/>
    <cellStyle name="Normal 23_20110918_Additional measures_ECB" xfId="13242"/>
    <cellStyle name="Normal 24" xfId="13243"/>
    <cellStyle name="Normal 24 10" xfId="13244"/>
    <cellStyle name="Normal 24 10 2" xfId="13245"/>
    <cellStyle name="Normal 24 10 2 2" xfId="13246"/>
    <cellStyle name="Normal 24 10 3" xfId="13247"/>
    <cellStyle name="Normal 24 10 3 2" xfId="13248"/>
    <cellStyle name="Normal 24 10 4" xfId="13249"/>
    <cellStyle name="Normal 24 11" xfId="13250"/>
    <cellStyle name="Normal 24 11 2" xfId="13251"/>
    <cellStyle name="Normal 24 12" xfId="13252"/>
    <cellStyle name="Normal 24 13" xfId="13253"/>
    <cellStyle name="Normal 24 14" xfId="13254"/>
    <cellStyle name="Normal 24 15" xfId="13255"/>
    <cellStyle name="Normal 24 16" xfId="13256"/>
    <cellStyle name="Normal 24 17" xfId="13257"/>
    <cellStyle name="Normal 24 2" xfId="13258"/>
    <cellStyle name="Normal 24 2 10" xfId="13259"/>
    <cellStyle name="Normal 24 2 10 2" xfId="13260"/>
    <cellStyle name="Normal 24 2 11" xfId="13261"/>
    <cellStyle name="Normal 24 2 12" xfId="13262"/>
    <cellStyle name="Normal 24 2 13" xfId="13263"/>
    <cellStyle name="Normal 24 2 14" xfId="13264"/>
    <cellStyle name="Normal 24 2 15" xfId="13265"/>
    <cellStyle name="Normal 24 2 16" xfId="13266"/>
    <cellStyle name="Normal 24 2 2" xfId="13267"/>
    <cellStyle name="Normal 24 2 2 2" xfId="13268"/>
    <cellStyle name="Normal 24 2 2 3" xfId="13269"/>
    <cellStyle name="Normal 24 2 2 4" xfId="13270"/>
    <cellStyle name="Normal 24 2 2 5" xfId="13271"/>
    <cellStyle name="Normal 24 2 3" xfId="13272"/>
    <cellStyle name="Normal 24 2 3 2" xfId="13273"/>
    <cellStyle name="Normal 24 2 3 3" xfId="13274"/>
    <cellStyle name="Normal 24 2 3 4" xfId="13275"/>
    <cellStyle name="Normal 24 2 3 5" xfId="13276"/>
    <cellStyle name="Normal 24 2 4" xfId="13277"/>
    <cellStyle name="Normal 24 2 4 10" xfId="13278"/>
    <cellStyle name="Normal 24 2 4 2" xfId="13279"/>
    <cellStyle name="Normal 24 2 4 2 2" xfId="13280"/>
    <cellStyle name="Normal 24 2 4 2 2 2" xfId="13281"/>
    <cellStyle name="Normal 24 2 4 2 2 2 2" xfId="13282"/>
    <cellStyle name="Normal 24 2 4 2 2 3" xfId="13283"/>
    <cellStyle name="Normal 24 2 4 2 2 3 2" xfId="13284"/>
    <cellStyle name="Normal 24 2 4 2 2 4" xfId="13285"/>
    <cellStyle name="Normal 24 2 4 2 3" xfId="13286"/>
    <cellStyle name="Normal 24 2 4 2 3 2" xfId="13287"/>
    <cellStyle name="Normal 24 2 4 2 4" xfId="13288"/>
    <cellStyle name="Normal 24 2 4 2 4 2" xfId="13289"/>
    <cellStyle name="Normal 24 2 4 2 5" xfId="13290"/>
    <cellStyle name="Normal 24 2 4 2 6" xfId="13291"/>
    <cellStyle name="Normal 24 2 4 3" xfId="13292"/>
    <cellStyle name="Normal 24 2 4 3 2" xfId="13293"/>
    <cellStyle name="Normal 24 2 4 3 2 2" xfId="13294"/>
    <cellStyle name="Normal 24 2 4 3 2 2 2" xfId="13295"/>
    <cellStyle name="Normal 24 2 4 3 2 3" xfId="13296"/>
    <cellStyle name="Normal 24 2 4 3 2 3 2" xfId="13297"/>
    <cellStyle name="Normal 24 2 4 3 2 4" xfId="13298"/>
    <cellStyle name="Normal 24 2 4 3 3" xfId="13299"/>
    <cellStyle name="Normal 24 2 4 3 3 2" xfId="13300"/>
    <cellStyle name="Normal 24 2 4 3 4" xfId="13301"/>
    <cellStyle name="Normal 24 2 4 3 4 2" xfId="13302"/>
    <cellStyle name="Normal 24 2 4 3 5" xfId="13303"/>
    <cellStyle name="Normal 24 2 4 4" xfId="13304"/>
    <cellStyle name="Normal 24 2 4 4 2" xfId="13305"/>
    <cellStyle name="Normal 24 2 4 4 2 2" xfId="13306"/>
    <cellStyle name="Normal 24 2 4 4 3" xfId="13307"/>
    <cellStyle name="Normal 24 2 4 4 3 2" xfId="13308"/>
    <cellStyle name="Normal 24 2 4 4 4" xfId="13309"/>
    <cellStyle name="Normal 24 2 4 5" xfId="13310"/>
    <cellStyle name="Normal 24 2 4 5 2" xfId="13311"/>
    <cellStyle name="Normal 24 2 4 5 2 2" xfId="13312"/>
    <cellStyle name="Normal 24 2 4 5 3" xfId="13313"/>
    <cellStyle name="Normal 24 2 4 5 3 2" xfId="13314"/>
    <cellStyle name="Normal 24 2 4 5 4" xfId="13315"/>
    <cellStyle name="Normal 24 2 4 6" xfId="13316"/>
    <cellStyle name="Normal 24 2 4 6 2" xfId="13317"/>
    <cellStyle name="Normal 24 2 4 7" xfId="13318"/>
    <cellStyle name="Normal 24 2 4 7 2" xfId="13319"/>
    <cellStyle name="Normal 24 2 4 8" xfId="13320"/>
    <cellStyle name="Normal 24 2 4 9" xfId="13321"/>
    <cellStyle name="Normal 24 2 5" xfId="13322"/>
    <cellStyle name="Normal 24 2 5 2" xfId="13323"/>
    <cellStyle name="Normal 24 2 5 2 2" xfId="13324"/>
    <cellStyle name="Normal 24 2 5 2 2 2" xfId="13325"/>
    <cellStyle name="Normal 24 2 5 2 2 2 2" xfId="13326"/>
    <cellStyle name="Normal 24 2 5 2 2 3" xfId="13327"/>
    <cellStyle name="Normal 24 2 5 2 2 3 2" xfId="13328"/>
    <cellStyle name="Normal 24 2 5 2 2 4" xfId="13329"/>
    <cellStyle name="Normal 24 2 5 2 3" xfId="13330"/>
    <cellStyle name="Normal 24 2 5 2 3 2" xfId="13331"/>
    <cellStyle name="Normal 24 2 5 2 4" xfId="13332"/>
    <cellStyle name="Normal 24 2 5 2 4 2" xfId="13333"/>
    <cellStyle name="Normal 24 2 5 2 5" xfId="13334"/>
    <cellStyle name="Normal 24 2 5 2 6" xfId="13335"/>
    <cellStyle name="Normal 24 2 5 3" xfId="13336"/>
    <cellStyle name="Normal 24 2 5 3 2" xfId="13337"/>
    <cellStyle name="Normal 24 2 5 3 2 2" xfId="13338"/>
    <cellStyle name="Normal 24 2 5 3 3" xfId="13339"/>
    <cellStyle name="Normal 24 2 5 3 3 2" xfId="13340"/>
    <cellStyle name="Normal 24 2 5 3 4" xfId="13341"/>
    <cellStyle name="Normal 24 2 5 4" xfId="13342"/>
    <cellStyle name="Normal 24 2 5 4 2" xfId="13343"/>
    <cellStyle name="Normal 24 2 5 5" xfId="13344"/>
    <cellStyle name="Normal 24 2 5 5 2" xfId="13345"/>
    <cellStyle name="Normal 24 2 5 6" xfId="13346"/>
    <cellStyle name="Normal 24 2 5 7" xfId="13347"/>
    <cellStyle name="Normal 24 2 6" xfId="13348"/>
    <cellStyle name="Normal 24 2 6 2" xfId="13349"/>
    <cellStyle name="Normal 24 2 6 2 2" xfId="13350"/>
    <cellStyle name="Normal 24 2 6 3" xfId="13351"/>
    <cellStyle name="Normal 24 2 7" xfId="13352"/>
    <cellStyle name="Normal 24 2 7 2" xfId="13353"/>
    <cellStyle name="Normal 24 2 7 2 2" xfId="13354"/>
    <cellStyle name="Normal 24 2 7 2 2 2" xfId="13355"/>
    <cellStyle name="Normal 24 2 7 2 3" xfId="13356"/>
    <cellStyle name="Normal 24 2 7 2 3 2" xfId="13357"/>
    <cellStyle name="Normal 24 2 7 2 4" xfId="13358"/>
    <cellStyle name="Normal 24 2 7 3" xfId="13359"/>
    <cellStyle name="Normal 24 2 7 3 2" xfId="13360"/>
    <cellStyle name="Normal 24 2 7 4" xfId="13361"/>
    <cellStyle name="Normal 24 2 7 4 2" xfId="13362"/>
    <cellStyle name="Normal 24 2 7 5" xfId="13363"/>
    <cellStyle name="Normal 24 2 7 6" xfId="13364"/>
    <cellStyle name="Normal 24 2 8" xfId="13365"/>
    <cellStyle name="Normal 24 2 8 2" xfId="13366"/>
    <cellStyle name="Normal 24 2 8 2 2" xfId="13367"/>
    <cellStyle name="Normal 24 2 8 3" xfId="13368"/>
    <cellStyle name="Normal 24 2 8 3 2" xfId="13369"/>
    <cellStyle name="Normal 24 2 8 4" xfId="13370"/>
    <cellStyle name="Normal 24 2 9" xfId="13371"/>
    <cellStyle name="Normal 24 2 9 2" xfId="13372"/>
    <cellStyle name="Normal 24 2 9 2 2" xfId="13373"/>
    <cellStyle name="Normal 24 2 9 3" xfId="13374"/>
    <cellStyle name="Normal 24 2 9 3 2" xfId="13375"/>
    <cellStyle name="Normal 24 2 9 4" xfId="13376"/>
    <cellStyle name="Normal 24 3" xfId="13377"/>
    <cellStyle name="Normal 24 3 2" xfId="13378"/>
    <cellStyle name="Normal 24 3 3" xfId="13379"/>
    <cellStyle name="Normal 24 3 4" xfId="13380"/>
    <cellStyle name="Normal 24 3 5" xfId="13381"/>
    <cellStyle name="Normal 24 4" xfId="13382"/>
    <cellStyle name="Normal 24 4 2" xfId="13383"/>
    <cellStyle name="Normal 24 4 3" xfId="13384"/>
    <cellStyle name="Normal 24 4 4" xfId="13385"/>
    <cellStyle name="Normal 24 4 5" xfId="13386"/>
    <cellStyle name="Normal 24 5" xfId="13387"/>
    <cellStyle name="Normal 24 5 10" xfId="13388"/>
    <cellStyle name="Normal 24 5 2" xfId="13389"/>
    <cellStyle name="Normal 24 5 2 2" xfId="13390"/>
    <cellStyle name="Normal 24 5 2 2 2" xfId="13391"/>
    <cellStyle name="Normal 24 5 2 2 2 2" xfId="13392"/>
    <cellStyle name="Normal 24 5 2 2 3" xfId="13393"/>
    <cellStyle name="Normal 24 5 2 2 3 2" xfId="13394"/>
    <cellStyle name="Normal 24 5 2 2 4" xfId="13395"/>
    <cellStyle name="Normal 24 5 2 3" xfId="13396"/>
    <cellStyle name="Normal 24 5 2 3 2" xfId="13397"/>
    <cellStyle name="Normal 24 5 2 4" xfId="13398"/>
    <cellStyle name="Normal 24 5 2 4 2" xfId="13399"/>
    <cellStyle name="Normal 24 5 2 5" xfId="13400"/>
    <cellStyle name="Normal 24 5 2 6" xfId="13401"/>
    <cellStyle name="Normal 24 5 3" xfId="13402"/>
    <cellStyle name="Normal 24 5 3 2" xfId="13403"/>
    <cellStyle name="Normal 24 5 3 2 2" xfId="13404"/>
    <cellStyle name="Normal 24 5 3 2 2 2" xfId="13405"/>
    <cellStyle name="Normal 24 5 3 2 3" xfId="13406"/>
    <cellStyle name="Normal 24 5 3 2 3 2" xfId="13407"/>
    <cellStyle name="Normal 24 5 3 2 4" xfId="13408"/>
    <cellStyle name="Normal 24 5 3 3" xfId="13409"/>
    <cellStyle name="Normal 24 5 3 3 2" xfId="13410"/>
    <cellStyle name="Normal 24 5 3 4" xfId="13411"/>
    <cellStyle name="Normal 24 5 3 4 2" xfId="13412"/>
    <cellStyle name="Normal 24 5 3 5" xfId="13413"/>
    <cellStyle name="Normal 24 5 4" xfId="13414"/>
    <cellStyle name="Normal 24 5 4 2" xfId="13415"/>
    <cellStyle name="Normal 24 5 4 2 2" xfId="13416"/>
    <cellStyle name="Normal 24 5 4 3" xfId="13417"/>
    <cellStyle name="Normal 24 5 4 3 2" xfId="13418"/>
    <cellStyle name="Normal 24 5 4 4" xfId="13419"/>
    <cellStyle name="Normal 24 5 5" xfId="13420"/>
    <cellStyle name="Normal 24 5 5 2" xfId="13421"/>
    <cellStyle name="Normal 24 5 5 2 2" xfId="13422"/>
    <cellStyle name="Normal 24 5 5 3" xfId="13423"/>
    <cellStyle name="Normal 24 5 5 3 2" xfId="13424"/>
    <cellStyle name="Normal 24 5 5 4" xfId="13425"/>
    <cellStyle name="Normal 24 5 6" xfId="13426"/>
    <cellStyle name="Normal 24 5 6 2" xfId="13427"/>
    <cellStyle name="Normal 24 5 7" xfId="13428"/>
    <cellStyle name="Normal 24 5 7 2" xfId="13429"/>
    <cellStyle name="Normal 24 5 8" xfId="13430"/>
    <cellStyle name="Normal 24 5 9" xfId="13431"/>
    <cellStyle name="Normal 24 6" xfId="13432"/>
    <cellStyle name="Normal 24 6 2" xfId="13433"/>
    <cellStyle name="Normal 24 6 2 2" xfId="13434"/>
    <cellStyle name="Normal 24 6 2 2 2" xfId="13435"/>
    <cellStyle name="Normal 24 6 2 2 2 2" xfId="13436"/>
    <cellStyle name="Normal 24 6 2 2 3" xfId="13437"/>
    <cellStyle name="Normal 24 6 2 2 3 2" xfId="13438"/>
    <cellStyle name="Normal 24 6 2 2 4" xfId="13439"/>
    <cellStyle name="Normal 24 6 2 3" xfId="13440"/>
    <cellStyle name="Normal 24 6 2 3 2" xfId="13441"/>
    <cellStyle name="Normal 24 6 2 4" xfId="13442"/>
    <cellStyle name="Normal 24 6 2 4 2" xfId="13443"/>
    <cellStyle name="Normal 24 6 2 5" xfId="13444"/>
    <cellStyle name="Normal 24 6 2 6" xfId="13445"/>
    <cellStyle name="Normal 24 6 3" xfId="13446"/>
    <cellStyle name="Normal 24 6 3 2" xfId="13447"/>
    <cellStyle name="Normal 24 6 3 2 2" xfId="13448"/>
    <cellStyle name="Normal 24 6 3 3" xfId="13449"/>
    <cellStyle name="Normal 24 6 3 3 2" xfId="13450"/>
    <cellStyle name="Normal 24 6 3 4" xfId="13451"/>
    <cellStyle name="Normal 24 6 4" xfId="13452"/>
    <cellStyle name="Normal 24 6 4 2" xfId="13453"/>
    <cellStyle name="Normal 24 6 5" xfId="13454"/>
    <cellStyle name="Normal 24 6 5 2" xfId="13455"/>
    <cellStyle name="Normal 24 6 6" xfId="13456"/>
    <cellStyle name="Normal 24 6 7" xfId="13457"/>
    <cellStyle name="Normal 24 7" xfId="13458"/>
    <cellStyle name="Normal 24 7 2" xfId="13459"/>
    <cellStyle name="Normal 24 7 2 2" xfId="13460"/>
    <cellStyle name="Normal 24 7 3" xfId="13461"/>
    <cellStyle name="Normal 24 8" xfId="13462"/>
    <cellStyle name="Normal 24 8 2" xfId="13463"/>
    <cellStyle name="Normal 24 8 2 2" xfId="13464"/>
    <cellStyle name="Normal 24 8 2 2 2" xfId="13465"/>
    <cellStyle name="Normal 24 8 2 3" xfId="13466"/>
    <cellStyle name="Normal 24 8 2 3 2" xfId="13467"/>
    <cellStyle name="Normal 24 8 2 4" xfId="13468"/>
    <cellStyle name="Normal 24 8 3" xfId="13469"/>
    <cellStyle name="Normal 24 8 3 2" xfId="13470"/>
    <cellStyle name="Normal 24 8 4" xfId="13471"/>
    <cellStyle name="Normal 24 8 4 2" xfId="13472"/>
    <cellStyle name="Normal 24 8 5" xfId="13473"/>
    <cellStyle name="Normal 24 8 6" xfId="13474"/>
    <cellStyle name="Normal 24 9" xfId="13475"/>
    <cellStyle name="Normal 24 9 2" xfId="13476"/>
    <cellStyle name="Normal 24 9 2 2" xfId="13477"/>
    <cellStyle name="Normal 24 9 3" xfId="13478"/>
    <cellStyle name="Normal 24 9 3 2" xfId="13479"/>
    <cellStyle name="Normal 24 9 4" xfId="13480"/>
    <cellStyle name="Normal 24_20110918_Additional measures_ECB" xfId="13481"/>
    <cellStyle name="Normal 25" xfId="13482"/>
    <cellStyle name="Normal 25 10" xfId="13483"/>
    <cellStyle name="Normal 25 2" xfId="13484"/>
    <cellStyle name="Normal 25 2 2" xfId="13485"/>
    <cellStyle name="Normal 25 2 2 2" xfId="13486"/>
    <cellStyle name="Normal 25 2 2 3" xfId="13487"/>
    <cellStyle name="Normal 25 2 2 4" xfId="13488"/>
    <cellStyle name="Normal 25 2 2 5" xfId="13489"/>
    <cellStyle name="Normal 25 2 3" xfId="13490"/>
    <cellStyle name="Normal 25 2 4" xfId="13491"/>
    <cellStyle name="Normal 25 2_Cumulative" xfId="13492"/>
    <cellStyle name="Normal 25 3" xfId="13493"/>
    <cellStyle name="Normal 25 3 2" xfId="13494"/>
    <cellStyle name="Normal 25 3 2 2" xfId="13495"/>
    <cellStyle name="Normal 25 3 2 2 2" xfId="13496"/>
    <cellStyle name="Normal 25 3 2 2 3" xfId="13497"/>
    <cellStyle name="Normal 25 3 2 2 4" xfId="13498"/>
    <cellStyle name="Normal 25 3 2 2 5" xfId="13499"/>
    <cellStyle name="Normal 25 3 2 3" xfId="13500"/>
    <cellStyle name="Normal 25 3 2 4" xfId="13501"/>
    <cellStyle name="Normal 25 3 2_20120313_final_participating_bonds_mar2012_interest_calc" xfId="13502"/>
    <cellStyle name="Normal 25 3 3" xfId="13503"/>
    <cellStyle name="Normal 25 3 3 2" xfId="13504"/>
    <cellStyle name="Normal 25 3 3 3" xfId="13505"/>
    <cellStyle name="Normal 25 3 3 4" xfId="13506"/>
    <cellStyle name="Normal 25 3 3 5" xfId="13507"/>
    <cellStyle name="Normal 25 3 4" xfId="13508"/>
    <cellStyle name="Normal 25 3 5" xfId="13509"/>
    <cellStyle name="Normal 25 3_20120313_final_participating_bonds_mar2012_interest_calc" xfId="13510"/>
    <cellStyle name="Normal 25 4" xfId="13511"/>
    <cellStyle name="Normal 25 4 2" xfId="13512"/>
    <cellStyle name="Normal 25 4 3" xfId="13513"/>
    <cellStyle name="Normal 25 4 4" xfId="13514"/>
    <cellStyle name="Normal 25 4 5" xfId="13515"/>
    <cellStyle name="Normal 25 5" xfId="13516"/>
    <cellStyle name="Normal 25 6" xfId="13517"/>
    <cellStyle name="Normal 25 7" xfId="13518"/>
    <cellStyle name="Normal 25 8" xfId="13519"/>
    <cellStyle name="Normal 25 9" xfId="13520"/>
    <cellStyle name="Normal 25_Cumulative" xfId="13521"/>
    <cellStyle name="Normal 26" xfId="13522"/>
    <cellStyle name="Normal 26 10" xfId="13523"/>
    <cellStyle name="Normal 26 10 2" xfId="13524"/>
    <cellStyle name="Normal 26 11" xfId="13525"/>
    <cellStyle name="Normal 26 11 2" xfId="13526"/>
    <cellStyle name="Normal 26 11 2 2" xfId="13527"/>
    <cellStyle name="Normal 26 11 2 2 2" xfId="13528"/>
    <cellStyle name="Normal 26 11 2 3" xfId="13529"/>
    <cellStyle name="Normal 26 11 2 3 2" xfId="13530"/>
    <cellStyle name="Normal 26 11 2 4" xfId="13531"/>
    <cellStyle name="Normal 26 11 3" xfId="13532"/>
    <cellStyle name="Normal 26 11 3 2" xfId="13533"/>
    <cellStyle name="Normal 26 11 4" xfId="13534"/>
    <cellStyle name="Normal 26 11 4 2" xfId="13535"/>
    <cellStyle name="Normal 26 11 5" xfId="13536"/>
    <cellStyle name="Normal 26 12" xfId="13537"/>
    <cellStyle name="Normal 26 12 2" xfId="13538"/>
    <cellStyle name="Normal 26 12 2 2" xfId="13539"/>
    <cellStyle name="Normal 26 12 3" xfId="13540"/>
    <cellStyle name="Normal 26 12 3 2" xfId="13541"/>
    <cellStyle name="Normal 26 12 4" xfId="13542"/>
    <cellStyle name="Normal 26 13" xfId="13543"/>
    <cellStyle name="Normal 26 13 2" xfId="13544"/>
    <cellStyle name="Normal 26 13 2 2" xfId="13545"/>
    <cellStyle name="Normal 26 13 3" xfId="13546"/>
    <cellStyle name="Normal 26 13 3 2" xfId="13547"/>
    <cellStyle name="Normal 26 13 4" xfId="13548"/>
    <cellStyle name="Normal 26 14" xfId="13549"/>
    <cellStyle name="Normal 26 14 2" xfId="13550"/>
    <cellStyle name="Normal 26 15" xfId="13551"/>
    <cellStyle name="Normal 26 16" xfId="13552"/>
    <cellStyle name="Normal 26 17" xfId="13553"/>
    <cellStyle name="Normal 26 18" xfId="13554"/>
    <cellStyle name="Normal 26 19" xfId="13555"/>
    <cellStyle name="Normal 26 2" xfId="43"/>
    <cellStyle name="Normal 26 2 10" xfId="13556"/>
    <cellStyle name="Normal 26 2 10 2" xfId="13557"/>
    <cellStyle name="Normal 26 2 10 2 2" xfId="13558"/>
    <cellStyle name="Normal 26 2 10 2 2 2" xfId="13559"/>
    <cellStyle name="Normal 26 2 10 2 2 2 2" xfId="13560"/>
    <cellStyle name="Normal 26 2 10 2 2 3" xfId="13561"/>
    <cellStyle name="Normal 26 2 10 2 2 3 2" xfId="13562"/>
    <cellStyle name="Normal 26 2 10 2 2 4" xfId="13563"/>
    <cellStyle name="Normal 26 2 10 2 3" xfId="13564"/>
    <cellStyle name="Normal 26 2 10 2 3 2" xfId="13565"/>
    <cellStyle name="Normal 26 2 10 2 4" xfId="13566"/>
    <cellStyle name="Normal 26 2 10 2 4 2" xfId="13567"/>
    <cellStyle name="Normal 26 2 10 2 5" xfId="13568"/>
    <cellStyle name="Normal 26 2 10 3" xfId="13569"/>
    <cellStyle name="Normal 26 2 10 3 2" xfId="13570"/>
    <cellStyle name="Normal 26 2 10 3 2 2" xfId="13571"/>
    <cellStyle name="Normal 26 2 10 3 3" xfId="13572"/>
    <cellStyle name="Normal 26 2 10 3 3 2" xfId="13573"/>
    <cellStyle name="Normal 26 2 10 3 4" xfId="13574"/>
    <cellStyle name="Normal 26 2 10 4" xfId="13575"/>
    <cellStyle name="Normal 26 2 10 4 2" xfId="13576"/>
    <cellStyle name="Normal 26 2 10 5" xfId="13577"/>
    <cellStyle name="Normal 26 2 10 5 2" xfId="13578"/>
    <cellStyle name="Normal 26 2 10 6" xfId="13579"/>
    <cellStyle name="Normal 26 2 11" xfId="13580"/>
    <cellStyle name="Normal 26 2 11 2" xfId="13581"/>
    <cellStyle name="Normal 26 2 11 2 2" xfId="13582"/>
    <cellStyle name="Normal 26 2 11 2 2 2" xfId="13583"/>
    <cellStyle name="Normal 26 2 11 2 3" xfId="13584"/>
    <cellStyle name="Normal 26 2 11 2 3 2" xfId="13585"/>
    <cellStyle name="Normal 26 2 11 2 4" xfId="13586"/>
    <cellStyle name="Normal 26 2 11 2 5" xfId="13587"/>
    <cellStyle name="Normal 26 2 11 3" xfId="13588"/>
    <cellStyle name="Normal 26 2 11 3 2" xfId="13589"/>
    <cellStyle name="Normal 26 2 11 4" xfId="13590"/>
    <cellStyle name="Normal 26 2 11 4 2" xfId="13591"/>
    <cellStyle name="Normal 26 2 11 5" xfId="13592"/>
    <cellStyle name="Normal 26 2 11 6" xfId="13593"/>
    <cellStyle name="Normal 26 2 12" xfId="13594"/>
    <cellStyle name="Normal 26 2 12 2" xfId="13595"/>
    <cellStyle name="Normal 26 2 12 2 2" xfId="13596"/>
    <cellStyle name="Normal 26 2 12 2 3" xfId="13597"/>
    <cellStyle name="Normal 26 2 12 3" xfId="13598"/>
    <cellStyle name="Normal 26 2 12 3 2" xfId="13599"/>
    <cellStyle name="Normal 26 2 12 4" xfId="13600"/>
    <cellStyle name="Normal 26 2 12 5" xfId="13601"/>
    <cellStyle name="Normal 26 2 13" xfId="13602"/>
    <cellStyle name="Normal 26 2 13 2" xfId="13603"/>
    <cellStyle name="Normal 26 2 13 2 2" xfId="13604"/>
    <cellStyle name="Normal 26 2 13 3" xfId="13605"/>
    <cellStyle name="Normal 26 2 13 3 2" xfId="13606"/>
    <cellStyle name="Normal 26 2 13 4" xfId="13607"/>
    <cellStyle name="Normal 26 2 13 5" xfId="13608"/>
    <cellStyle name="Normal 26 2 14" xfId="13609"/>
    <cellStyle name="Normal 26 2 14 2" xfId="13610"/>
    <cellStyle name="Normal 26 2 15" xfId="13611"/>
    <cellStyle name="Normal 26 2 16" xfId="13612"/>
    <cellStyle name="Normal 26 2 17" xfId="13613"/>
    <cellStyle name="Normal 26 2 18" xfId="13614"/>
    <cellStyle name="Normal 26 2 19" xfId="13615"/>
    <cellStyle name="Normal 26 2 2" xfId="13616"/>
    <cellStyle name="Normal 26 2 2 10" xfId="13617"/>
    <cellStyle name="Normal 26 2 2 10 2" xfId="13618"/>
    <cellStyle name="Normal 26 2 2 11" xfId="13619"/>
    <cellStyle name="Normal 26 2 2 12" xfId="13620"/>
    <cellStyle name="Normal 26 2 2 13" xfId="13621"/>
    <cellStyle name="Normal 26 2 2 14" xfId="13622"/>
    <cellStyle name="Normal 26 2 2 15" xfId="13623"/>
    <cellStyle name="Normal 26 2 2 16" xfId="13624"/>
    <cellStyle name="Normal 26 2 2 2" xfId="13625"/>
    <cellStyle name="Normal 26 2 2 2 10" xfId="13626"/>
    <cellStyle name="Normal 26 2 2 2 11" xfId="13627"/>
    <cellStyle name="Normal 26 2 2 2 12" xfId="13628"/>
    <cellStyle name="Normal 26 2 2 2 13" xfId="13629"/>
    <cellStyle name="Normal 26 2 2 2 14" xfId="13630"/>
    <cellStyle name="Normal 26 2 2 2 15" xfId="13631"/>
    <cellStyle name="Normal 26 2 2 2 2" xfId="13632"/>
    <cellStyle name="Normal 26 2 2 2 2 2" xfId="13633"/>
    <cellStyle name="Normal 26 2 2 2 3" xfId="13634"/>
    <cellStyle name="Normal 26 2 2 2 3 2" xfId="13635"/>
    <cellStyle name="Normal 26 2 2 2 3 3" xfId="13636"/>
    <cellStyle name="Normal 26 2 2 2 3 4" xfId="13637"/>
    <cellStyle name="Normal 26 2 2 2 3 5" xfId="13638"/>
    <cellStyle name="Normal 26 2 2 2 4" xfId="13639"/>
    <cellStyle name="Normal 26 2 2 2 4 10" xfId="13640"/>
    <cellStyle name="Normal 26 2 2 2 4 2" xfId="13641"/>
    <cellStyle name="Normal 26 2 2 2 4 2 2" xfId="13642"/>
    <cellStyle name="Normal 26 2 2 2 4 2 2 2" xfId="13643"/>
    <cellStyle name="Normal 26 2 2 2 4 2 2 2 2" xfId="13644"/>
    <cellStyle name="Normal 26 2 2 2 4 2 2 3" xfId="13645"/>
    <cellStyle name="Normal 26 2 2 2 4 2 2 3 2" xfId="13646"/>
    <cellStyle name="Normal 26 2 2 2 4 2 2 4" xfId="13647"/>
    <cellStyle name="Normal 26 2 2 2 4 2 3" xfId="13648"/>
    <cellStyle name="Normal 26 2 2 2 4 2 3 2" xfId="13649"/>
    <cellStyle name="Normal 26 2 2 2 4 2 4" xfId="13650"/>
    <cellStyle name="Normal 26 2 2 2 4 2 4 2" xfId="13651"/>
    <cellStyle name="Normal 26 2 2 2 4 2 5" xfId="13652"/>
    <cellStyle name="Normal 26 2 2 2 4 2 6" xfId="13653"/>
    <cellStyle name="Normal 26 2 2 2 4 3" xfId="13654"/>
    <cellStyle name="Normal 26 2 2 2 4 3 2" xfId="13655"/>
    <cellStyle name="Normal 26 2 2 2 4 3 2 2" xfId="13656"/>
    <cellStyle name="Normal 26 2 2 2 4 3 2 2 2" xfId="13657"/>
    <cellStyle name="Normal 26 2 2 2 4 3 2 3" xfId="13658"/>
    <cellStyle name="Normal 26 2 2 2 4 3 2 3 2" xfId="13659"/>
    <cellStyle name="Normal 26 2 2 2 4 3 2 4" xfId="13660"/>
    <cellStyle name="Normal 26 2 2 2 4 3 3" xfId="13661"/>
    <cellStyle name="Normal 26 2 2 2 4 3 3 2" xfId="13662"/>
    <cellStyle name="Normal 26 2 2 2 4 3 4" xfId="13663"/>
    <cellStyle name="Normal 26 2 2 2 4 3 4 2" xfId="13664"/>
    <cellStyle name="Normal 26 2 2 2 4 3 5" xfId="13665"/>
    <cellStyle name="Normal 26 2 2 2 4 4" xfId="13666"/>
    <cellStyle name="Normal 26 2 2 2 4 4 2" xfId="13667"/>
    <cellStyle name="Normal 26 2 2 2 4 4 2 2" xfId="13668"/>
    <cellStyle name="Normal 26 2 2 2 4 4 3" xfId="13669"/>
    <cellStyle name="Normal 26 2 2 2 4 4 3 2" xfId="13670"/>
    <cellStyle name="Normal 26 2 2 2 4 4 4" xfId="13671"/>
    <cellStyle name="Normal 26 2 2 2 4 5" xfId="13672"/>
    <cellStyle name="Normal 26 2 2 2 4 5 2" xfId="13673"/>
    <cellStyle name="Normal 26 2 2 2 4 5 2 2" xfId="13674"/>
    <cellStyle name="Normal 26 2 2 2 4 5 3" xfId="13675"/>
    <cellStyle name="Normal 26 2 2 2 4 5 3 2" xfId="13676"/>
    <cellStyle name="Normal 26 2 2 2 4 5 4" xfId="13677"/>
    <cellStyle name="Normal 26 2 2 2 4 6" xfId="13678"/>
    <cellStyle name="Normal 26 2 2 2 4 6 2" xfId="13679"/>
    <cellStyle name="Normal 26 2 2 2 4 7" xfId="13680"/>
    <cellStyle name="Normal 26 2 2 2 4 7 2" xfId="13681"/>
    <cellStyle name="Normal 26 2 2 2 4 8" xfId="13682"/>
    <cellStyle name="Normal 26 2 2 2 4 9" xfId="13683"/>
    <cellStyle name="Normal 26 2 2 2 5" xfId="13684"/>
    <cellStyle name="Normal 26 2 2 2 5 2" xfId="13685"/>
    <cellStyle name="Normal 26 2 2 2 5 2 2" xfId="13686"/>
    <cellStyle name="Normal 26 2 2 2 5 2 2 2" xfId="13687"/>
    <cellStyle name="Normal 26 2 2 2 5 2 2 2 2" xfId="13688"/>
    <cellStyle name="Normal 26 2 2 2 5 2 2 3" xfId="13689"/>
    <cellStyle name="Normal 26 2 2 2 5 2 2 3 2" xfId="13690"/>
    <cellStyle name="Normal 26 2 2 2 5 2 2 4" xfId="13691"/>
    <cellStyle name="Normal 26 2 2 2 5 2 3" xfId="13692"/>
    <cellStyle name="Normal 26 2 2 2 5 2 3 2" xfId="13693"/>
    <cellStyle name="Normal 26 2 2 2 5 2 4" xfId="13694"/>
    <cellStyle name="Normal 26 2 2 2 5 2 4 2" xfId="13695"/>
    <cellStyle name="Normal 26 2 2 2 5 2 5" xfId="13696"/>
    <cellStyle name="Normal 26 2 2 2 5 2 6" xfId="13697"/>
    <cellStyle name="Normal 26 2 2 2 5 3" xfId="13698"/>
    <cellStyle name="Normal 26 2 2 2 5 3 2" xfId="13699"/>
    <cellStyle name="Normal 26 2 2 2 5 3 2 2" xfId="13700"/>
    <cellStyle name="Normal 26 2 2 2 5 3 3" xfId="13701"/>
    <cellStyle name="Normal 26 2 2 2 5 3 3 2" xfId="13702"/>
    <cellStyle name="Normal 26 2 2 2 5 3 4" xfId="13703"/>
    <cellStyle name="Normal 26 2 2 2 5 4" xfId="13704"/>
    <cellStyle name="Normal 26 2 2 2 5 4 2" xfId="13705"/>
    <cellStyle name="Normal 26 2 2 2 5 5" xfId="13706"/>
    <cellStyle name="Normal 26 2 2 2 5 5 2" xfId="13707"/>
    <cellStyle name="Normal 26 2 2 2 5 6" xfId="13708"/>
    <cellStyle name="Normal 26 2 2 2 5 7" xfId="13709"/>
    <cellStyle name="Normal 26 2 2 2 6" xfId="13710"/>
    <cellStyle name="Normal 26 2 2 2 6 2" xfId="13711"/>
    <cellStyle name="Normal 26 2 2 2 6 2 2" xfId="13712"/>
    <cellStyle name="Normal 26 2 2 2 6 2 2 2" xfId="13713"/>
    <cellStyle name="Normal 26 2 2 2 6 2 3" xfId="13714"/>
    <cellStyle name="Normal 26 2 2 2 6 2 3 2" xfId="13715"/>
    <cellStyle name="Normal 26 2 2 2 6 2 4" xfId="13716"/>
    <cellStyle name="Normal 26 2 2 2 6 2 5" xfId="13717"/>
    <cellStyle name="Normal 26 2 2 2 6 3" xfId="13718"/>
    <cellStyle name="Normal 26 2 2 2 6 3 2" xfId="13719"/>
    <cellStyle name="Normal 26 2 2 2 6 4" xfId="13720"/>
    <cellStyle name="Normal 26 2 2 2 6 4 2" xfId="13721"/>
    <cellStyle name="Normal 26 2 2 2 6 5" xfId="13722"/>
    <cellStyle name="Normal 26 2 2 2 6 6" xfId="13723"/>
    <cellStyle name="Normal 26 2 2 2 7" xfId="13724"/>
    <cellStyle name="Normal 26 2 2 2 7 2" xfId="13725"/>
    <cellStyle name="Normal 26 2 2 2 7 2 2" xfId="13726"/>
    <cellStyle name="Normal 26 2 2 2 7 3" xfId="13727"/>
    <cellStyle name="Normal 26 2 2 2 7 3 2" xfId="13728"/>
    <cellStyle name="Normal 26 2 2 2 7 4" xfId="13729"/>
    <cellStyle name="Normal 26 2 2 2 7 5" xfId="13730"/>
    <cellStyle name="Normal 26 2 2 2 8" xfId="13731"/>
    <cellStyle name="Normal 26 2 2 2 8 2" xfId="13732"/>
    <cellStyle name="Normal 26 2 2 2 8 2 2" xfId="13733"/>
    <cellStyle name="Normal 26 2 2 2 8 3" xfId="13734"/>
    <cellStyle name="Normal 26 2 2 2 8 3 2" xfId="13735"/>
    <cellStyle name="Normal 26 2 2 2 8 4" xfId="13736"/>
    <cellStyle name="Normal 26 2 2 2 9" xfId="13737"/>
    <cellStyle name="Normal 26 2 2 2 9 2" xfId="13738"/>
    <cellStyle name="Normal 26 2 2 3" xfId="13739"/>
    <cellStyle name="Normal 26 2 2 3 2" xfId="13740"/>
    <cellStyle name="Normal 26 2 2 4" xfId="13741"/>
    <cellStyle name="Normal 26 2 2 4 2" xfId="13742"/>
    <cellStyle name="Normal 26 2 2 4 3" xfId="13743"/>
    <cellStyle name="Normal 26 2 2 4 4" xfId="13744"/>
    <cellStyle name="Normal 26 2 2 4 5" xfId="13745"/>
    <cellStyle name="Normal 26 2 2 5" xfId="13746"/>
    <cellStyle name="Normal 26 2 2 5 10" xfId="13747"/>
    <cellStyle name="Normal 26 2 2 5 2" xfId="13748"/>
    <cellStyle name="Normal 26 2 2 5 2 2" xfId="13749"/>
    <cellStyle name="Normal 26 2 2 5 2 2 2" xfId="13750"/>
    <cellStyle name="Normal 26 2 2 5 2 2 2 2" xfId="13751"/>
    <cellStyle name="Normal 26 2 2 5 2 2 3" xfId="13752"/>
    <cellStyle name="Normal 26 2 2 5 2 2 3 2" xfId="13753"/>
    <cellStyle name="Normal 26 2 2 5 2 2 4" xfId="13754"/>
    <cellStyle name="Normal 26 2 2 5 2 3" xfId="13755"/>
    <cellStyle name="Normal 26 2 2 5 2 3 2" xfId="13756"/>
    <cellStyle name="Normal 26 2 2 5 2 4" xfId="13757"/>
    <cellStyle name="Normal 26 2 2 5 2 4 2" xfId="13758"/>
    <cellStyle name="Normal 26 2 2 5 2 5" xfId="13759"/>
    <cellStyle name="Normal 26 2 2 5 2 6" xfId="13760"/>
    <cellStyle name="Normal 26 2 2 5 3" xfId="13761"/>
    <cellStyle name="Normal 26 2 2 5 3 2" xfId="13762"/>
    <cellStyle name="Normal 26 2 2 5 3 2 2" xfId="13763"/>
    <cellStyle name="Normal 26 2 2 5 3 2 2 2" xfId="13764"/>
    <cellStyle name="Normal 26 2 2 5 3 2 3" xfId="13765"/>
    <cellStyle name="Normal 26 2 2 5 3 2 3 2" xfId="13766"/>
    <cellStyle name="Normal 26 2 2 5 3 2 4" xfId="13767"/>
    <cellStyle name="Normal 26 2 2 5 3 3" xfId="13768"/>
    <cellStyle name="Normal 26 2 2 5 3 3 2" xfId="13769"/>
    <cellStyle name="Normal 26 2 2 5 3 4" xfId="13770"/>
    <cellStyle name="Normal 26 2 2 5 3 4 2" xfId="13771"/>
    <cellStyle name="Normal 26 2 2 5 3 5" xfId="13772"/>
    <cellStyle name="Normal 26 2 2 5 4" xfId="13773"/>
    <cellStyle name="Normal 26 2 2 5 4 2" xfId="13774"/>
    <cellStyle name="Normal 26 2 2 5 4 2 2" xfId="13775"/>
    <cellStyle name="Normal 26 2 2 5 4 3" xfId="13776"/>
    <cellStyle name="Normal 26 2 2 5 4 3 2" xfId="13777"/>
    <cellStyle name="Normal 26 2 2 5 4 4" xfId="13778"/>
    <cellStyle name="Normal 26 2 2 5 5" xfId="13779"/>
    <cellStyle name="Normal 26 2 2 5 5 2" xfId="13780"/>
    <cellStyle name="Normal 26 2 2 5 5 2 2" xfId="13781"/>
    <cellStyle name="Normal 26 2 2 5 5 3" xfId="13782"/>
    <cellStyle name="Normal 26 2 2 5 5 3 2" xfId="13783"/>
    <cellStyle name="Normal 26 2 2 5 5 4" xfId="13784"/>
    <cellStyle name="Normal 26 2 2 5 6" xfId="13785"/>
    <cellStyle name="Normal 26 2 2 5 6 2" xfId="13786"/>
    <cellStyle name="Normal 26 2 2 5 7" xfId="13787"/>
    <cellStyle name="Normal 26 2 2 5 7 2" xfId="13788"/>
    <cellStyle name="Normal 26 2 2 5 8" xfId="13789"/>
    <cellStyle name="Normal 26 2 2 5 9" xfId="13790"/>
    <cellStyle name="Normal 26 2 2 6" xfId="13791"/>
    <cellStyle name="Normal 26 2 2 6 2" xfId="13792"/>
    <cellStyle name="Normal 26 2 2 6 2 2" xfId="13793"/>
    <cellStyle name="Normal 26 2 2 6 2 2 2" xfId="13794"/>
    <cellStyle name="Normal 26 2 2 6 2 2 2 2" xfId="13795"/>
    <cellStyle name="Normal 26 2 2 6 2 2 3" xfId="13796"/>
    <cellStyle name="Normal 26 2 2 6 2 2 3 2" xfId="13797"/>
    <cellStyle name="Normal 26 2 2 6 2 2 4" xfId="13798"/>
    <cellStyle name="Normal 26 2 2 6 2 3" xfId="13799"/>
    <cellStyle name="Normal 26 2 2 6 2 3 2" xfId="13800"/>
    <cellStyle name="Normal 26 2 2 6 2 4" xfId="13801"/>
    <cellStyle name="Normal 26 2 2 6 2 4 2" xfId="13802"/>
    <cellStyle name="Normal 26 2 2 6 2 5" xfId="13803"/>
    <cellStyle name="Normal 26 2 2 6 2 6" xfId="13804"/>
    <cellStyle name="Normal 26 2 2 6 3" xfId="13805"/>
    <cellStyle name="Normal 26 2 2 6 3 2" xfId="13806"/>
    <cellStyle name="Normal 26 2 2 6 3 2 2" xfId="13807"/>
    <cellStyle name="Normal 26 2 2 6 3 3" xfId="13808"/>
    <cellStyle name="Normal 26 2 2 6 3 3 2" xfId="13809"/>
    <cellStyle name="Normal 26 2 2 6 3 4" xfId="13810"/>
    <cellStyle name="Normal 26 2 2 6 4" xfId="13811"/>
    <cellStyle name="Normal 26 2 2 6 4 2" xfId="13812"/>
    <cellStyle name="Normal 26 2 2 6 5" xfId="13813"/>
    <cellStyle name="Normal 26 2 2 6 5 2" xfId="13814"/>
    <cellStyle name="Normal 26 2 2 6 6" xfId="13815"/>
    <cellStyle name="Normal 26 2 2 6 7" xfId="13816"/>
    <cellStyle name="Normal 26 2 2 7" xfId="13817"/>
    <cellStyle name="Normal 26 2 2 7 2" xfId="13818"/>
    <cellStyle name="Normal 26 2 2 7 2 2" xfId="13819"/>
    <cellStyle name="Normal 26 2 2 7 2 2 2" xfId="13820"/>
    <cellStyle name="Normal 26 2 2 7 2 3" xfId="13821"/>
    <cellStyle name="Normal 26 2 2 7 2 3 2" xfId="13822"/>
    <cellStyle name="Normal 26 2 2 7 2 4" xfId="13823"/>
    <cellStyle name="Normal 26 2 2 7 2 5" xfId="13824"/>
    <cellStyle name="Normal 26 2 2 7 3" xfId="13825"/>
    <cellStyle name="Normal 26 2 2 7 3 2" xfId="13826"/>
    <cellStyle name="Normal 26 2 2 7 4" xfId="13827"/>
    <cellStyle name="Normal 26 2 2 7 4 2" xfId="13828"/>
    <cellStyle name="Normal 26 2 2 7 5" xfId="13829"/>
    <cellStyle name="Normal 26 2 2 7 6" xfId="13830"/>
    <cellStyle name="Normal 26 2 2 8" xfId="13831"/>
    <cellStyle name="Normal 26 2 2 8 2" xfId="13832"/>
    <cellStyle name="Normal 26 2 2 8 2 2" xfId="13833"/>
    <cellStyle name="Normal 26 2 2 8 3" xfId="13834"/>
    <cellStyle name="Normal 26 2 2 8 3 2" xfId="13835"/>
    <cellStyle name="Normal 26 2 2 8 4" xfId="13836"/>
    <cellStyle name="Normal 26 2 2 8 5" xfId="13837"/>
    <cellStyle name="Normal 26 2 2 9" xfId="13838"/>
    <cellStyle name="Normal 26 2 2 9 2" xfId="13839"/>
    <cellStyle name="Normal 26 2 2 9 2 2" xfId="13840"/>
    <cellStyle name="Normal 26 2 2 9 3" xfId="13841"/>
    <cellStyle name="Normal 26 2 2 9 3 2" xfId="13842"/>
    <cellStyle name="Normal 26 2 2 9 4" xfId="13843"/>
    <cellStyle name="Normal 26 2 2_20110918_Additional measures_ECB" xfId="13844"/>
    <cellStyle name="Normal 26 2 3" xfId="13845"/>
    <cellStyle name="Normal 26 2 3 10" xfId="13846"/>
    <cellStyle name="Normal 26 2 3 10 2" xfId="13847"/>
    <cellStyle name="Normal 26 2 3 11" xfId="13848"/>
    <cellStyle name="Normal 26 2 3 12" xfId="13849"/>
    <cellStyle name="Normal 26 2 3 13" xfId="13850"/>
    <cellStyle name="Normal 26 2 3 14" xfId="13851"/>
    <cellStyle name="Normal 26 2 3 15" xfId="13852"/>
    <cellStyle name="Normal 26 2 3 16" xfId="13853"/>
    <cellStyle name="Normal 26 2 3 17" xfId="13854"/>
    <cellStyle name="Normal 26 2 3 2" xfId="13855"/>
    <cellStyle name="Normal 26 2 3 2 10" xfId="13856"/>
    <cellStyle name="Normal 26 2 3 2 11" xfId="13857"/>
    <cellStyle name="Normal 26 2 3 2 12" xfId="13858"/>
    <cellStyle name="Normal 26 2 3 2 13" xfId="13859"/>
    <cellStyle name="Normal 26 2 3 2 14" xfId="13860"/>
    <cellStyle name="Normal 26 2 3 2 15" xfId="13861"/>
    <cellStyle name="Normal 26 2 3 2 2" xfId="13862"/>
    <cellStyle name="Normal 26 2 3 2 2 2" xfId="13863"/>
    <cellStyle name="Normal 26 2 3 2 3" xfId="13864"/>
    <cellStyle name="Normal 26 2 3 2 3 2" xfId="13865"/>
    <cellStyle name="Normal 26 2 3 2 3 3" xfId="13866"/>
    <cellStyle name="Normal 26 2 3 2 3 4" xfId="13867"/>
    <cellStyle name="Normal 26 2 3 2 3 5" xfId="13868"/>
    <cellStyle name="Normal 26 2 3 2 4" xfId="13869"/>
    <cellStyle name="Normal 26 2 3 2 4 10" xfId="13870"/>
    <cellStyle name="Normal 26 2 3 2 4 2" xfId="13871"/>
    <cellStyle name="Normal 26 2 3 2 4 2 2" xfId="13872"/>
    <cellStyle name="Normal 26 2 3 2 4 2 2 2" xfId="13873"/>
    <cellStyle name="Normal 26 2 3 2 4 2 2 2 2" xfId="13874"/>
    <cellStyle name="Normal 26 2 3 2 4 2 2 3" xfId="13875"/>
    <cellStyle name="Normal 26 2 3 2 4 2 2 3 2" xfId="13876"/>
    <cellStyle name="Normal 26 2 3 2 4 2 2 4" xfId="13877"/>
    <cellStyle name="Normal 26 2 3 2 4 2 3" xfId="13878"/>
    <cellStyle name="Normal 26 2 3 2 4 2 3 2" xfId="13879"/>
    <cellStyle name="Normal 26 2 3 2 4 2 4" xfId="13880"/>
    <cellStyle name="Normal 26 2 3 2 4 2 4 2" xfId="13881"/>
    <cellStyle name="Normal 26 2 3 2 4 2 5" xfId="13882"/>
    <cellStyle name="Normal 26 2 3 2 4 2 6" xfId="13883"/>
    <cellStyle name="Normal 26 2 3 2 4 3" xfId="13884"/>
    <cellStyle name="Normal 26 2 3 2 4 3 2" xfId="13885"/>
    <cellStyle name="Normal 26 2 3 2 4 3 2 2" xfId="13886"/>
    <cellStyle name="Normal 26 2 3 2 4 3 2 2 2" xfId="13887"/>
    <cellStyle name="Normal 26 2 3 2 4 3 2 3" xfId="13888"/>
    <cellStyle name="Normal 26 2 3 2 4 3 2 3 2" xfId="13889"/>
    <cellStyle name="Normal 26 2 3 2 4 3 2 4" xfId="13890"/>
    <cellStyle name="Normal 26 2 3 2 4 3 3" xfId="13891"/>
    <cellStyle name="Normal 26 2 3 2 4 3 3 2" xfId="13892"/>
    <cellStyle name="Normal 26 2 3 2 4 3 4" xfId="13893"/>
    <cellStyle name="Normal 26 2 3 2 4 3 4 2" xfId="13894"/>
    <cellStyle name="Normal 26 2 3 2 4 3 5" xfId="13895"/>
    <cellStyle name="Normal 26 2 3 2 4 4" xfId="13896"/>
    <cellStyle name="Normal 26 2 3 2 4 4 2" xfId="13897"/>
    <cellStyle name="Normal 26 2 3 2 4 4 2 2" xfId="13898"/>
    <cellStyle name="Normal 26 2 3 2 4 4 3" xfId="13899"/>
    <cellStyle name="Normal 26 2 3 2 4 4 3 2" xfId="13900"/>
    <cellStyle name="Normal 26 2 3 2 4 4 4" xfId="13901"/>
    <cellStyle name="Normal 26 2 3 2 4 5" xfId="13902"/>
    <cellStyle name="Normal 26 2 3 2 4 5 2" xfId="13903"/>
    <cellStyle name="Normal 26 2 3 2 4 5 2 2" xfId="13904"/>
    <cellStyle name="Normal 26 2 3 2 4 5 3" xfId="13905"/>
    <cellStyle name="Normal 26 2 3 2 4 5 3 2" xfId="13906"/>
    <cellStyle name="Normal 26 2 3 2 4 5 4" xfId="13907"/>
    <cellStyle name="Normal 26 2 3 2 4 6" xfId="13908"/>
    <cellStyle name="Normal 26 2 3 2 4 6 2" xfId="13909"/>
    <cellStyle name="Normal 26 2 3 2 4 7" xfId="13910"/>
    <cellStyle name="Normal 26 2 3 2 4 7 2" xfId="13911"/>
    <cellStyle name="Normal 26 2 3 2 4 8" xfId="13912"/>
    <cellStyle name="Normal 26 2 3 2 4 9" xfId="13913"/>
    <cellStyle name="Normal 26 2 3 2 5" xfId="13914"/>
    <cellStyle name="Normal 26 2 3 2 5 2" xfId="13915"/>
    <cellStyle name="Normal 26 2 3 2 5 2 2" xfId="13916"/>
    <cellStyle name="Normal 26 2 3 2 5 2 2 2" xfId="13917"/>
    <cellStyle name="Normal 26 2 3 2 5 2 2 2 2" xfId="13918"/>
    <cellStyle name="Normal 26 2 3 2 5 2 2 3" xfId="13919"/>
    <cellStyle name="Normal 26 2 3 2 5 2 2 3 2" xfId="13920"/>
    <cellStyle name="Normal 26 2 3 2 5 2 2 4" xfId="13921"/>
    <cellStyle name="Normal 26 2 3 2 5 2 3" xfId="13922"/>
    <cellStyle name="Normal 26 2 3 2 5 2 3 2" xfId="13923"/>
    <cellStyle name="Normal 26 2 3 2 5 2 4" xfId="13924"/>
    <cellStyle name="Normal 26 2 3 2 5 2 4 2" xfId="13925"/>
    <cellStyle name="Normal 26 2 3 2 5 2 5" xfId="13926"/>
    <cellStyle name="Normal 26 2 3 2 5 2 6" xfId="13927"/>
    <cellStyle name="Normal 26 2 3 2 5 3" xfId="13928"/>
    <cellStyle name="Normal 26 2 3 2 5 3 2" xfId="13929"/>
    <cellStyle name="Normal 26 2 3 2 5 3 2 2" xfId="13930"/>
    <cellStyle name="Normal 26 2 3 2 5 3 3" xfId="13931"/>
    <cellStyle name="Normal 26 2 3 2 5 3 3 2" xfId="13932"/>
    <cellStyle name="Normal 26 2 3 2 5 3 4" xfId="13933"/>
    <cellStyle name="Normal 26 2 3 2 5 4" xfId="13934"/>
    <cellStyle name="Normal 26 2 3 2 5 4 2" xfId="13935"/>
    <cellStyle name="Normal 26 2 3 2 5 5" xfId="13936"/>
    <cellStyle name="Normal 26 2 3 2 5 5 2" xfId="13937"/>
    <cellStyle name="Normal 26 2 3 2 5 6" xfId="13938"/>
    <cellStyle name="Normal 26 2 3 2 5 7" xfId="13939"/>
    <cellStyle name="Normal 26 2 3 2 6" xfId="13940"/>
    <cellStyle name="Normal 26 2 3 2 6 2" xfId="13941"/>
    <cellStyle name="Normal 26 2 3 2 6 2 2" xfId="13942"/>
    <cellStyle name="Normal 26 2 3 2 6 2 2 2" xfId="13943"/>
    <cellStyle name="Normal 26 2 3 2 6 2 3" xfId="13944"/>
    <cellStyle name="Normal 26 2 3 2 6 2 3 2" xfId="13945"/>
    <cellStyle name="Normal 26 2 3 2 6 2 4" xfId="13946"/>
    <cellStyle name="Normal 26 2 3 2 6 2 5" xfId="13947"/>
    <cellStyle name="Normal 26 2 3 2 6 3" xfId="13948"/>
    <cellStyle name="Normal 26 2 3 2 6 3 2" xfId="13949"/>
    <cellStyle name="Normal 26 2 3 2 6 4" xfId="13950"/>
    <cellStyle name="Normal 26 2 3 2 6 4 2" xfId="13951"/>
    <cellStyle name="Normal 26 2 3 2 6 5" xfId="13952"/>
    <cellStyle name="Normal 26 2 3 2 6 6" xfId="13953"/>
    <cellStyle name="Normal 26 2 3 2 7" xfId="13954"/>
    <cellStyle name="Normal 26 2 3 2 7 2" xfId="13955"/>
    <cellStyle name="Normal 26 2 3 2 7 2 2" xfId="13956"/>
    <cellStyle name="Normal 26 2 3 2 7 3" xfId="13957"/>
    <cellStyle name="Normal 26 2 3 2 7 3 2" xfId="13958"/>
    <cellStyle name="Normal 26 2 3 2 7 4" xfId="13959"/>
    <cellStyle name="Normal 26 2 3 2 7 5" xfId="13960"/>
    <cellStyle name="Normal 26 2 3 2 8" xfId="13961"/>
    <cellStyle name="Normal 26 2 3 2 8 2" xfId="13962"/>
    <cellStyle name="Normal 26 2 3 2 8 2 2" xfId="13963"/>
    <cellStyle name="Normal 26 2 3 2 8 3" xfId="13964"/>
    <cellStyle name="Normal 26 2 3 2 8 3 2" xfId="13965"/>
    <cellStyle name="Normal 26 2 3 2 8 4" xfId="13966"/>
    <cellStyle name="Normal 26 2 3 2 9" xfId="13967"/>
    <cellStyle name="Normal 26 2 3 2 9 2" xfId="13968"/>
    <cellStyle name="Normal 26 2 3 3" xfId="13969"/>
    <cellStyle name="Normal 26 2 3 3 2" xfId="13970"/>
    <cellStyle name="Normal 26 2 3 4" xfId="13971"/>
    <cellStyle name="Normal 26 2 3 4 2" xfId="13972"/>
    <cellStyle name="Normal 26 2 3 4 3" xfId="13973"/>
    <cellStyle name="Normal 26 2 3 4 4" xfId="13974"/>
    <cellStyle name="Normal 26 2 3 4 5" xfId="13975"/>
    <cellStyle name="Normal 26 2 3 5" xfId="13976"/>
    <cellStyle name="Normal 26 2 3 5 10" xfId="13977"/>
    <cellStyle name="Normal 26 2 3 5 2" xfId="13978"/>
    <cellStyle name="Normal 26 2 3 5 2 2" xfId="13979"/>
    <cellStyle name="Normal 26 2 3 5 2 2 2" xfId="13980"/>
    <cellStyle name="Normal 26 2 3 5 2 2 2 2" xfId="13981"/>
    <cellStyle name="Normal 26 2 3 5 2 2 3" xfId="13982"/>
    <cellStyle name="Normal 26 2 3 5 2 2 3 2" xfId="13983"/>
    <cellStyle name="Normal 26 2 3 5 2 2 4" xfId="13984"/>
    <cellStyle name="Normal 26 2 3 5 2 3" xfId="13985"/>
    <cellStyle name="Normal 26 2 3 5 2 3 2" xfId="13986"/>
    <cellStyle name="Normal 26 2 3 5 2 4" xfId="13987"/>
    <cellStyle name="Normal 26 2 3 5 2 4 2" xfId="13988"/>
    <cellStyle name="Normal 26 2 3 5 2 5" xfId="13989"/>
    <cellStyle name="Normal 26 2 3 5 2 6" xfId="13990"/>
    <cellStyle name="Normal 26 2 3 5 3" xfId="13991"/>
    <cellStyle name="Normal 26 2 3 5 3 2" xfId="13992"/>
    <cellStyle name="Normal 26 2 3 5 3 2 2" xfId="13993"/>
    <cellStyle name="Normal 26 2 3 5 3 2 2 2" xfId="13994"/>
    <cellStyle name="Normal 26 2 3 5 3 2 3" xfId="13995"/>
    <cellStyle name="Normal 26 2 3 5 3 2 3 2" xfId="13996"/>
    <cellStyle name="Normal 26 2 3 5 3 2 4" xfId="13997"/>
    <cellStyle name="Normal 26 2 3 5 3 3" xfId="13998"/>
    <cellStyle name="Normal 26 2 3 5 3 3 2" xfId="13999"/>
    <cellStyle name="Normal 26 2 3 5 3 4" xfId="14000"/>
    <cellStyle name="Normal 26 2 3 5 3 4 2" xfId="14001"/>
    <cellStyle name="Normal 26 2 3 5 3 5" xfId="14002"/>
    <cellStyle name="Normal 26 2 3 5 4" xfId="14003"/>
    <cellStyle name="Normal 26 2 3 5 4 2" xfId="14004"/>
    <cellStyle name="Normal 26 2 3 5 4 2 2" xfId="14005"/>
    <cellStyle name="Normal 26 2 3 5 4 3" xfId="14006"/>
    <cellStyle name="Normal 26 2 3 5 4 3 2" xfId="14007"/>
    <cellStyle name="Normal 26 2 3 5 4 4" xfId="14008"/>
    <cellStyle name="Normal 26 2 3 5 5" xfId="14009"/>
    <cellStyle name="Normal 26 2 3 5 5 2" xfId="14010"/>
    <cellStyle name="Normal 26 2 3 5 5 2 2" xfId="14011"/>
    <cellStyle name="Normal 26 2 3 5 5 3" xfId="14012"/>
    <cellStyle name="Normal 26 2 3 5 5 3 2" xfId="14013"/>
    <cellStyle name="Normal 26 2 3 5 5 4" xfId="14014"/>
    <cellStyle name="Normal 26 2 3 5 6" xfId="14015"/>
    <cellStyle name="Normal 26 2 3 5 6 2" xfId="14016"/>
    <cellStyle name="Normal 26 2 3 5 7" xfId="14017"/>
    <cellStyle name="Normal 26 2 3 5 7 2" xfId="14018"/>
    <cellStyle name="Normal 26 2 3 5 8" xfId="14019"/>
    <cellStyle name="Normal 26 2 3 5 9" xfId="14020"/>
    <cellStyle name="Normal 26 2 3 6" xfId="14021"/>
    <cellStyle name="Normal 26 2 3 6 2" xfId="14022"/>
    <cellStyle name="Normal 26 2 3 6 2 2" xfId="14023"/>
    <cellStyle name="Normal 26 2 3 6 2 2 2" xfId="14024"/>
    <cellStyle name="Normal 26 2 3 6 2 2 2 2" xfId="14025"/>
    <cellStyle name="Normal 26 2 3 6 2 2 3" xfId="14026"/>
    <cellStyle name="Normal 26 2 3 6 2 2 3 2" xfId="14027"/>
    <cellStyle name="Normal 26 2 3 6 2 2 4" xfId="14028"/>
    <cellStyle name="Normal 26 2 3 6 2 3" xfId="14029"/>
    <cellStyle name="Normal 26 2 3 6 2 3 2" xfId="14030"/>
    <cellStyle name="Normal 26 2 3 6 2 4" xfId="14031"/>
    <cellStyle name="Normal 26 2 3 6 2 4 2" xfId="14032"/>
    <cellStyle name="Normal 26 2 3 6 2 5" xfId="14033"/>
    <cellStyle name="Normal 26 2 3 6 2 6" xfId="14034"/>
    <cellStyle name="Normal 26 2 3 6 3" xfId="14035"/>
    <cellStyle name="Normal 26 2 3 6 3 2" xfId="14036"/>
    <cellStyle name="Normal 26 2 3 6 3 2 2" xfId="14037"/>
    <cellStyle name="Normal 26 2 3 6 3 3" xfId="14038"/>
    <cellStyle name="Normal 26 2 3 6 3 3 2" xfId="14039"/>
    <cellStyle name="Normal 26 2 3 6 3 4" xfId="14040"/>
    <cellStyle name="Normal 26 2 3 6 4" xfId="14041"/>
    <cellStyle name="Normal 26 2 3 6 4 2" xfId="14042"/>
    <cellStyle name="Normal 26 2 3 6 5" xfId="14043"/>
    <cellStyle name="Normal 26 2 3 6 5 2" xfId="14044"/>
    <cellStyle name="Normal 26 2 3 6 6" xfId="14045"/>
    <cellStyle name="Normal 26 2 3 6 7" xfId="14046"/>
    <cellStyle name="Normal 26 2 3 7" xfId="14047"/>
    <cellStyle name="Normal 26 2 3 7 2" xfId="14048"/>
    <cellStyle name="Normal 26 2 3 7 2 2" xfId="14049"/>
    <cellStyle name="Normal 26 2 3 7 2 2 2" xfId="14050"/>
    <cellStyle name="Normal 26 2 3 7 2 3" xfId="14051"/>
    <cellStyle name="Normal 26 2 3 7 2 3 2" xfId="14052"/>
    <cellStyle name="Normal 26 2 3 7 2 4" xfId="14053"/>
    <cellStyle name="Normal 26 2 3 7 2 5" xfId="14054"/>
    <cellStyle name="Normal 26 2 3 7 3" xfId="14055"/>
    <cellStyle name="Normal 26 2 3 7 3 2" xfId="14056"/>
    <cellStyle name="Normal 26 2 3 7 4" xfId="14057"/>
    <cellStyle name="Normal 26 2 3 7 4 2" xfId="14058"/>
    <cellStyle name="Normal 26 2 3 7 5" xfId="14059"/>
    <cellStyle name="Normal 26 2 3 7 6" xfId="14060"/>
    <cellStyle name="Normal 26 2 3 8" xfId="14061"/>
    <cellStyle name="Normal 26 2 3 8 2" xfId="14062"/>
    <cellStyle name="Normal 26 2 3 8 2 2" xfId="14063"/>
    <cellStyle name="Normal 26 2 3 8 3" xfId="14064"/>
    <cellStyle name="Normal 26 2 3 8 3 2" xfId="14065"/>
    <cellStyle name="Normal 26 2 3 8 4" xfId="14066"/>
    <cellStyle name="Normal 26 2 3 8 5" xfId="14067"/>
    <cellStyle name="Normal 26 2 3 9" xfId="14068"/>
    <cellStyle name="Normal 26 2 3 9 2" xfId="14069"/>
    <cellStyle name="Normal 26 2 3 9 2 2" xfId="14070"/>
    <cellStyle name="Normal 26 2 3 9 3" xfId="14071"/>
    <cellStyle name="Normal 26 2 3 9 3 2" xfId="14072"/>
    <cellStyle name="Normal 26 2 3 9 4" xfId="14073"/>
    <cellStyle name="Normal 26 2 3_20110918_Additional measures_ECB" xfId="14074"/>
    <cellStyle name="Normal 26 2 4" xfId="14075"/>
    <cellStyle name="Normal 26 2 4 10" xfId="14076"/>
    <cellStyle name="Normal 26 2 4 11" xfId="14077"/>
    <cellStyle name="Normal 26 2 4 12" xfId="14078"/>
    <cellStyle name="Normal 26 2 4 13" xfId="14079"/>
    <cellStyle name="Normal 26 2 4 14" xfId="14080"/>
    <cellStyle name="Normal 26 2 4 15" xfId="14081"/>
    <cellStyle name="Normal 26 2 4 2" xfId="14082"/>
    <cellStyle name="Normal 26 2 4 2 2" xfId="14083"/>
    <cellStyle name="Normal 26 2 4 3" xfId="14084"/>
    <cellStyle name="Normal 26 2 4 3 2" xfId="14085"/>
    <cellStyle name="Normal 26 2 4 3 3" xfId="14086"/>
    <cellStyle name="Normal 26 2 4 3 4" xfId="14087"/>
    <cellStyle name="Normal 26 2 4 3 5" xfId="14088"/>
    <cellStyle name="Normal 26 2 4 4" xfId="14089"/>
    <cellStyle name="Normal 26 2 4 4 10" xfId="14090"/>
    <cellStyle name="Normal 26 2 4 4 2" xfId="14091"/>
    <cellStyle name="Normal 26 2 4 4 2 2" xfId="14092"/>
    <cellStyle name="Normal 26 2 4 4 2 2 2" xfId="14093"/>
    <cellStyle name="Normal 26 2 4 4 2 2 2 2" xfId="14094"/>
    <cellStyle name="Normal 26 2 4 4 2 2 3" xfId="14095"/>
    <cellStyle name="Normal 26 2 4 4 2 2 3 2" xfId="14096"/>
    <cellStyle name="Normal 26 2 4 4 2 2 4" xfId="14097"/>
    <cellStyle name="Normal 26 2 4 4 2 3" xfId="14098"/>
    <cellStyle name="Normal 26 2 4 4 2 3 2" xfId="14099"/>
    <cellStyle name="Normal 26 2 4 4 2 4" xfId="14100"/>
    <cellStyle name="Normal 26 2 4 4 2 4 2" xfId="14101"/>
    <cellStyle name="Normal 26 2 4 4 2 5" xfId="14102"/>
    <cellStyle name="Normal 26 2 4 4 2 6" xfId="14103"/>
    <cellStyle name="Normal 26 2 4 4 3" xfId="14104"/>
    <cellStyle name="Normal 26 2 4 4 3 2" xfId="14105"/>
    <cellStyle name="Normal 26 2 4 4 3 2 2" xfId="14106"/>
    <cellStyle name="Normal 26 2 4 4 3 2 2 2" xfId="14107"/>
    <cellStyle name="Normal 26 2 4 4 3 2 3" xfId="14108"/>
    <cellStyle name="Normal 26 2 4 4 3 2 3 2" xfId="14109"/>
    <cellStyle name="Normal 26 2 4 4 3 2 4" xfId="14110"/>
    <cellStyle name="Normal 26 2 4 4 3 3" xfId="14111"/>
    <cellStyle name="Normal 26 2 4 4 3 3 2" xfId="14112"/>
    <cellStyle name="Normal 26 2 4 4 3 4" xfId="14113"/>
    <cellStyle name="Normal 26 2 4 4 3 4 2" xfId="14114"/>
    <cellStyle name="Normal 26 2 4 4 3 5" xfId="14115"/>
    <cellStyle name="Normal 26 2 4 4 4" xfId="14116"/>
    <cellStyle name="Normal 26 2 4 4 4 2" xfId="14117"/>
    <cellStyle name="Normal 26 2 4 4 4 2 2" xfId="14118"/>
    <cellStyle name="Normal 26 2 4 4 4 3" xfId="14119"/>
    <cellStyle name="Normal 26 2 4 4 4 3 2" xfId="14120"/>
    <cellStyle name="Normal 26 2 4 4 4 4" xfId="14121"/>
    <cellStyle name="Normal 26 2 4 4 5" xfId="14122"/>
    <cellStyle name="Normal 26 2 4 4 5 2" xfId="14123"/>
    <cellStyle name="Normal 26 2 4 4 5 2 2" xfId="14124"/>
    <cellStyle name="Normal 26 2 4 4 5 3" xfId="14125"/>
    <cellStyle name="Normal 26 2 4 4 5 3 2" xfId="14126"/>
    <cellStyle name="Normal 26 2 4 4 5 4" xfId="14127"/>
    <cellStyle name="Normal 26 2 4 4 6" xfId="14128"/>
    <cellStyle name="Normal 26 2 4 4 6 2" xfId="14129"/>
    <cellStyle name="Normal 26 2 4 4 7" xfId="14130"/>
    <cellStyle name="Normal 26 2 4 4 7 2" xfId="14131"/>
    <cellStyle name="Normal 26 2 4 4 8" xfId="14132"/>
    <cellStyle name="Normal 26 2 4 4 9" xfId="14133"/>
    <cellStyle name="Normal 26 2 4 5" xfId="14134"/>
    <cellStyle name="Normal 26 2 4 5 2" xfId="14135"/>
    <cellStyle name="Normal 26 2 4 5 2 2" xfId="14136"/>
    <cellStyle name="Normal 26 2 4 5 2 2 2" xfId="14137"/>
    <cellStyle name="Normal 26 2 4 5 2 2 2 2" xfId="14138"/>
    <cellStyle name="Normal 26 2 4 5 2 2 3" xfId="14139"/>
    <cellStyle name="Normal 26 2 4 5 2 2 3 2" xfId="14140"/>
    <cellStyle name="Normal 26 2 4 5 2 2 4" xfId="14141"/>
    <cellStyle name="Normal 26 2 4 5 2 3" xfId="14142"/>
    <cellStyle name="Normal 26 2 4 5 2 3 2" xfId="14143"/>
    <cellStyle name="Normal 26 2 4 5 2 4" xfId="14144"/>
    <cellStyle name="Normal 26 2 4 5 2 4 2" xfId="14145"/>
    <cellStyle name="Normal 26 2 4 5 2 5" xfId="14146"/>
    <cellStyle name="Normal 26 2 4 5 2 6" xfId="14147"/>
    <cellStyle name="Normal 26 2 4 5 3" xfId="14148"/>
    <cellStyle name="Normal 26 2 4 5 3 2" xfId="14149"/>
    <cellStyle name="Normal 26 2 4 5 3 2 2" xfId="14150"/>
    <cellStyle name="Normal 26 2 4 5 3 3" xfId="14151"/>
    <cellStyle name="Normal 26 2 4 5 3 3 2" xfId="14152"/>
    <cellStyle name="Normal 26 2 4 5 3 4" xfId="14153"/>
    <cellStyle name="Normal 26 2 4 5 4" xfId="14154"/>
    <cellStyle name="Normal 26 2 4 5 4 2" xfId="14155"/>
    <cellStyle name="Normal 26 2 4 5 5" xfId="14156"/>
    <cellStyle name="Normal 26 2 4 5 5 2" xfId="14157"/>
    <cellStyle name="Normal 26 2 4 5 6" xfId="14158"/>
    <cellStyle name="Normal 26 2 4 5 7" xfId="14159"/>
    <cellStyle name="Normal 26 2 4 6" xfId="14160"/>
    <cellStyle name="Normal 26 2 4 6 2" xfId="14161"/>
    <cellStyle name="Normal 26 2 4 6 2 2" xfId="14162"/>
    <cellStyle name="Normal 26 2 4 6 2 2 2" xfId="14163"/>
    <cellStyle name="Normal 26 2 4 6 2 3" xfId="14164"/>
    <cellStyle name="Normal 26 2 4 6 2 3 2" xfId="14165"/>
    <cellStyle name="Normal 26 2 4 6 2 4" xfId="14166"/>
    <cellStyle name="Normal 26 2 4 6 2 5" xfId="14167"/>
    <cellStyle name="Normal 26 2 4 6 3" xfId="14168"/>
    <cellStyle name="Normal 26 2 4 6 3 2" xfId="14169"/>
    <cellStyle name="Normal 26 2 4 6 4" xfId="14170"/>
    <cellStyle name="Normal 26 2 4 6 4 2" xfId="14171"/>
    <cellStyle name="Normal 26 2 4 6 5" xfId="14172"/>
    <cellStyle name="Normal 26 2 4 6 6" xfId="14173"/>
    <cellStyle name="Normal 26 2 4 7" xfId="14174"/>
    <cellStyle name="Normal 26 2 4 7 2" xfId="14175"/>
    <cellStyle name="Normal 26 2 4 7 2 2" xfId="14176"/>
    <cellStyle name="Normal 26 2 4 7 3" xfId="14177"/>
    <cellStyle name="Normal 26 2 4 7 3 2" xfId="14178"/>
    <cellStyle name="Normal 26 2 4 7 4" xfId="14179"/>
    <cellStyle name="Normal 26 2 4 7 5" xfId="14180"/>
    <cellStyle name="Normal 26 2 4 8" xfId="14181"/>
    <cellStyle name="Normal 26 2 4 8 2" xfId="14182"/>
    <cellStyle name="Normal 26 2 4 8 2 2" xfId="14183"/>
    <cellStyle name="Normal 26 2 4 8 3" xfId="14184"/>
    <cellStyle name="Normal 26 2 4 8 3 2" xfId="14185"/>
    <cellStyle name="Normal 26 2 4 8 4" xfId="14186"/>
    <cellStyle name="Normal 26 2 4 9" xfId="14187"/>
    <cellStyle name="Normal 26 2 4 9 2" xfId="14188"/>
    <cellStyle name="Normal 26 2 5" xfId="14189"/>
    <cellStyle name="Normal 26 2 5 10" xfId="14190"/>
    <cellStyle name="Normal 26 2 5 11" xfId="14191"/>
    <cellStyle name="Normal 26 2 5 12" xfId="14192"/>
    <cellStyle name="Normal 26 2 5 13" xfId="14193"/>
    <cellStyle name="Normal 26 2 5 14" xfId="14194"/>
    <cellStyle name="Normal 26 2 5 2" xfId="14195"/>
    <cellStyle name="Normal 26 2 5 2 2" xfId="14196"/>
    <cellStyle name="Normal 26 2 5 2 2 2" xfId="14197"/>
    <cellStyle name="Normal 26 2 5 2 2 2 2" xfId="14198"/>
    <cellStyle name="Normal 26 2 5 2 2 2 2 2" xfId="14199"/>
    <cellStyle name="Normal 26 2 5 2 2 2 3" xfId="14200"/>
    <cellStyle name="Normal 26 2 5 2 2 2 3 2" xfId="14201"/>
    <cellStyle name="Normal 26 2 5 2 2 2 4" xfId="14202"/>
    <cellStyle name="Normal 26 2 5 2 2 3" xfId="14203"/>
    <cellStyle name="Normal 26 2 5 2 2 3 2" xfId="14204"/>
    <cellStyle name="Normal 26 2 5 2 2 4" xfId="14205"/>
    <cellStyle name="Normal 26 2 5 2 2 4 2" xfId="14206"/>
    <cellStyle name="Normal 26 2 5 2 2 5" xfId="14207"/>
    <cellStyle name="Normal 26 2 5 2 2 6" xfId="14208"/>
    <cellStyle name="Normal 26 2 5 2 3" xfId="14209"/>
    <cellStyle name="Normal 26 2 5 2 3 2" xfId="14210"/>
    <cellStyle name="Normal 26 2 5 2 3 2 2" xfId="14211"/>
    <cellStyle name="Normal 26 2 5 2 3 2 2 2" xfId="14212"/>
    <cellStyle name="Normal 26 2 5 2 3 2 3" xfId="14213"/>
    <cellStyle name="Normal 26 2 5 2 3 2 3 2" xfId="14214"/>
    <cellStyle name="Normal 26 2 5 2 3 2 4" xfId="14215"/>
    <cellStyle name="Normal 26 2 5 2 3 3" xfId="14216"/>
    <cellStyle name="Normal 26 2 5 2 3 3 2" xfId="14217"/>
    <cellStyle name="Normal 26 2 5 2 3 4" xfId="14218"/>
    <cellStyle name="Normal 26 2 5 2 3 4 2" xfId="14219"/>
    <cellStyle name="Normal 26 2 5 2 3 5" xfId="14220"/>
    <cellStyle name="Normal 26 2 5 2 4" xfId="14221"/>
    <cellStyle name="Normal 26 2 5 2 4 2" xfId="14222"/>
    <cellStyle name="Normal 26 2 5 2 4 2 2" xfId="14223"/>
    <cellStyle name="Normal 26 2 5 2 4 3" xfId="14224"/>
    <cellStyle name="Normal 26 2 5 2 4 3 2" xfId="14225"/>
    <cellStyle name="Normal 26 2 5 2 4 4" xfId="14226"/>
    <cellStyle name="Normal 26 2 5 2 5" xfId="14227"/>
    <cellStyle name="Normal 26 2 5 2 5 2" xfId="14228"/>
    <cellStyle name="Normal 26 2 5 2 5 2 2" xfId="14229"/>
    <cellStyle name="Normal 26 2 5 2 5 3" xfId="14230"/>
    <cellStyle name="Normal 26 2 5 2 5 3 2" xfId="14231"/>
    <cellStyle name="Normal 26 2 5 2 5 4" xfId="14232"/>
    <cellStyle name="Normal 26 2 5 2 6" xfId="14233"/>
    <cellStyle name="Normal 26 2 5 2 6 2" xfId="14234"/>
    <cellStyle name="Normal 26 2 5 2 7" xfId="14235"/>
    <cellStyle name="Normal 26 2 5 2 7 2" xfId="14236"/>
    <cellStyle name="Normal 26 2 5 2 8" xfId="14237"/>
    <cellStyle name="Normal 26 2 5 2 9" xfId="14238"/>
    <cellStyle name="Normal 26 2 5 3" xfId="14239"/>
    <cellStyle name="Normal 26 2 5 3 2" xfId="14240"/>
    <cellStyle name="Normal 26 2 5 3 2 2" xfId="14241"/>
    <cellStyle name="Normal 26 2 5 3 2 2 2" xfId="14242"/>
    <cellStyle name="Normal 26 2 5 3 2 2 2 2" xfId="14243"/>
    <cellStyle name="Normal 26 2 5 3 2 2 3" xfId="14244"/>
    <cellStyle name="Normal 26 2 5 3 2 2 3 2" xfId="14245"/>
    <cellStyle name="Normal 26 2 5 3 2 2 4" xfId="14246"/>
    <cellStyle name="Normal 26 2 5 3 2 3" xfId="14247"/>
    <cellStyle name="Normal 26 2 5 3 2 3 2" xfId="14248"/>
    <cellStyle name="Normal 26 2 5 3 2 4" xfId="14249"/>
    <cellStyle name="Normal 26 2 5 3 2 4 2" xfId="14250"/>
    <cellStyle name="Normal 26 2 5 3 2 5" xfId="14251"/>
    <cellStyle name="Normal 26 2 5 3 2 6" xfId="14252"/>
    <cellStyle name="Normal 26 2 5 3 3" xfId="14253"/>
    <cellStyle name="Normal 26 2 5 3 3 2" xfId="14254"/>
    <cellStyle name="Normal 26 2 5 3 3 2 2" xfId="14255"/>
    <cellStyle name="Normal 26 2 5 3 3 3" xfId="14256"/>
    <cellStyle name="Normal 26 2 5 3 3 3 2" xfId="14257"/>
    <cellStyle name="Normal 26 2 5 3 3 4" xfId="14258"/>
    <cellStyle name="Normal 26 2 5 3 4" xfId="14259"/>
    <cellStyle name="Normal 26 2 5 3 4 2" xfId="14260"/>
    <cellStyle name="Normal 26 2 5 3 5" xfId="14261"/>
    <cellStyle name="Normal 26 2 5 3 5 2" xfId="14262"/>
    <cellStyle name="Normal 26 2 5 3 6" xfId="14263"/>
    <cellStyle name="Normal 26 2 5 3 7" xfId="14264"/>
    <cellStyle name="Normal 26 2 5 4" xfId="14265"/>
    <cellStyle name="Normal 26 2 5 4 2" xfId="14266"/>
    <cellStyle name="Normal 26 2 5 5" xfId="14267"/>
    <cellStyle name="Normal 26 2 5 5 2" xfId="14268"/>
    <cellStyle name="Normal 26 2 5 5 2 2" xfId="14269"/>
    <cellStyle name="Normal 26 2 5 5 2 2 2" xfId="14270"/>
    <cellStyle name="Normal 26 2 5 5 2 3" xfId="14271"/>
    <cellStyle name="Normal 26 2 5 5 2 3 2" xfId="14272"/>
    <cellStyle name="Normal 26 2 5 5 2 4" xfId="14273"/>
    <cellStyle name="Normal 26 2 5 5 3" xfId="14274"/>
    <cellStyle name="Normal 26 2 5 5 3 2" xfId="14275"/>
    <cellStyle name="Normal 26 2 5 5 4" xfId="14276"/>
    <cellStyle name="Normal 26 2 5 5 4 2" xfId="14277"/>
    <cellStyle name="Normal 26 2 5 5 5" xfId="14278"/>
    <cellStyle name="Normal 26 2 5 5 6" xfId="14279"/>
    <cellStyle name="Normal 26 2 5 6" xfId="14280"/>
    <cellStyle name="Normal 26 2 5 6 2" xfId="14281"/>
    <cellStyle name="Normal 26 2 5 6 2 2" xfId="14282"/>
    <cellStyle name="Normal 26 2 5 6 3" xfId="14283"/>
    <cellStyle name="Normal 26 2 5 6 3 2" xfId="14284"/>
    <cellStyle name="Normal 26 2 5 6 4" xfId="14285"/>
    <cellStyle name="Normal 26 2 5 7" xfId="14286"/>
    <cellStyle name="Normal 26 2 5 7 2" xfId="14287"/>
    <cellStyle name="Normal 26 2 5 7 2 2" xfId="14288"/>
    <cellStyle name="Normal 26 2 5 7 3" xfId="14289"/>
    <cellStyle name="Normal 26 2 5 7 3 2" xfId="14290"/>
    <cellStyle name="Normal 26 2 5 7 4" xfId="14291"/>
    <cellStyle name="Normal 26 2 5 8" xfId="14292"/>
    <cellStyle name="Normal 26 2 5 8 2" xfId="14293"/>
    <cellStyle name="Normal 26 2 5 9" xfId="14294"/>
    <cellStyle name="Normal 26 2 6" xfId="14295"/>
    <cellStyle name="Normal 26 2 6 2" xfId="14296"/>
    <cellStyle name="Normal 26 2 6 3" xfId="14297"/>
    <cellStyle name="Normal 26 2 6 4" xfId="14298"/>
    <cellStyle name="Normal 26 2 6 5" xfId="14299"/>
    <cellStyle name="Normal 26 2 7" xfId="14300"/>
    <cellStyle name="Normal 26 2 7 10" xfId="14301"/>
    <cellStyle name="Normal 26 2 7 10 2" xfId="14302"/>
    <cellStyle name="Normal 26 2 7 11" xfId="14303"/>
    <cellStyle name="Normal 26 2 7 12" xfId="14304"/>
    <cellStyle name="Normal 26 2 7 13" xfId="14305"/>
    <cellStyle name="Normal 26 2 7 14" xfId="14306"/>
    <cellStyle name="Normal 26 2 7 15" xfId="14307"/>
    <cellStyle name="Normal 26 2 7 2" xfId="14308"/>
    <cellStyle name="Normal 26 2 7 2 2" xfId="14309"/>
    <cellStyle name="Normal 26 2 7 2 2 2" xfId="14310"/>
    <cellStyle name="Normal 26 2 7 2 2 2 2" xfId="14311"/>
    <cellStyle name="Normal 26 2 7 2 2 2 2 2" xfId="14312"/>
    <cellStyle name="Normal 26 2 7 2 2 2 3" xfId="14313"/>
    <cellStyle name="Normal 26 2 7 2 2 2 3 2" xfId="14314"/>
    <cellStyle name="Normal 26 2 7 2 2 2 4" xfId="14315"/>
    <cellStyle name="Normal 26 2 7 2 2 3" xfId="14316"/>
    <cellStyle name="Normal 26 2 7 2 2 3 2" xfId="14317"/>
    <cellStyle name="Normal 26 2 7 2 2 4" xfId="14318"/>
    <cellStyle name="Normal 26 2 7 2 2 4 2" xfId="14319"/>
    <cellStyle name="Normal 26 2 7 2 2 5" xfId="14320"/>
    <cellStyle name="Normal 26 2 7 2 2 6" xfId="14321"/>
    <cellStyle name="Normal 26 2 7 2 3" xfId="14322"/>
    <cellStyle name="Normal 26 2 7 2 3 2" xfId="14323"/>
    <cellStyle name="Normal 26 2 7 2 3 2 2" xfId="14324"/>
    <cellStyle name="Normal 26 2 7 2 3 2 2 2" xfId="14325"/>
    <cellStyle name="Normal 26 2 7 2 3 2 3" xfId="14326"/>
    <cellStyle name="Normal 26 2 7 2 3 2 3 2" xfId="14327"/>
    <cellStyle name="Normal 26 2 7 2 3 2 4" xfId="14328"/>
    <cellStyle name="Normal 26 2 7 2 3 3" xfId="14329"/>
    <cellStyle name="Normal 26 2 7 2 3 3 2" xfId="14330"/>
    <cellStyle name="Normal 26 2 7 2 3 4" xfId="14331"/>
    <cellStyle name="Normal 26 2 7 2 3 4 2" xfId="14332"/>
    <cellStyle name="Normal 26 2 7 2 3 5" xfId="14333"/>
    <cellStyle name="Normal 26 2 7 2 4" xfId="14334"/>
    <cellStyle name="Normal 26 2 7 2 4 2" xfId="14335"/>
    <cellStyle name="Normal 26 2 7 2 4 2 2" xfId="14336"/>
    <cellStyle name="Normal 26 2 7 2 4 3" xfId="14337"/>
    <cellStyle name="Normal 26 2 7 2 4 3 2" xfId="14338"/>
    <cellStyle name="Normal 26 2 7 2 4 4" xfId="14339"/>
    <cellStyle name="Normal 26 2 7 2 5" xfId="14340"/>
    <cellStyle name="Normal 26 2 7 2 5 2" xfId="14341"/>
    <cellStyle name="Normal 26 2 7 2 5 2 2" xfId="14342"/>
    <cellStyle name="Normal 26 2 7 2 5 3" xfId="14343"/>
    <cellStyle name="Normal 26 2 7 2 5 3 2" xfId="14344"/>
    <cellStyle name="Normal 26 2 7 2 5 4" xfId="14345"/>
    <cellStyle name="Normal 26 2 7 2 6" xfId="14346"/>
    <cellStyle name="Normal 26 2 7 2 6 2" xfId="14347"/>
    <cellStyle name="Normal 26 2 7 2 7" xfId="14348"/>
    <cellStyle name="Normal 26 2 7 2 7 2" xfId="14349"/>
    <cellStyle name="Normal 26 2 7 2 8" xfId="14350"/>
    <cellStyle name="Normal 26 2 7 2 9" xfId="14351"/>
    <cellStyle name="Normal 26 2 7 3" xfId="14352"/>
    <cellStyle name="Normal 26 2 7 3 2" xfId="14353"/>
    <cellStyle name="Normal 26 2 7 3 2 2" xfId="14354"/>
    <cellStyle name="Normal 26 2 7 3 2 2 2" xfId="14355"/>
    <cellStyle name="Normal 26 2 7 3 2 2 2 2" xfId="14356"/>
    <cellStyle name="Normal 26 2 7 3 2 2 3" xfId="14357"/>
    <cellStyle name="Normal 26 2 7 3 2 2 3 2" xfId="14358"/>
    <cellStyle name="Normal 26 2 7 3 2 2 4" xfId="14359"/>
    <cellStyle name="Normal 26 2 7 3 2 3" xfId="14360"/>
    <cellStyle name="Normal 26 2 7 3 2 3 2" xfId="14361"/>
    <cellStyle name="Normal 26 2 7 3 2 4" xfId="14362"/>
    <cellStyle name="Normal 26 2 7 3 2 4 2" xfId="14363"/>
    <cellStyle name="Normal 26 2 7 3 2 5" xfId="14364"/>
    <cellStyle name="Normal 26 2 7 3 2 6" xfId="14365"/>
    <cellStyle name="Normal 26 2 7 3 3" xfId="14366"/>
    <cellStyle name="Normal 26 2 7 3 3 2" xfId="14367"/>
    <cellStyle name="Normal 26 2 7 3 3 2 2" xfId="14368"/>
    <cellStyle name="Normal 26 2 7 3 3 3" xfId="14369"/>
    <cellStyle name="Normal 26 2 7 3 3 3 2" xfId="14370"/>
    <cellStyle name="Normal 26 2 7 3 3 4" xfId="14371"/>
    <cellStyle name="Normal 26 2 7 3 4" xfId="14372"/>
    <cellStyle name="Normal 26 2 7 3 4 2" xfId="14373"/>
    <cellStyle name="Normal 26 2 7 3 5" xfId="14374"/>
    <cellStyle name="Normal 26 2 7 3 5 2" xfId="14375"/>
    <cellStyle name="Normal 26 2 7 3 6" xfId="14376"/>
    <cellStyle name="Normal 26 2 7 3 7" xfId="14377"/>
    <cellStyle name="Normal 26 2 7 4" xfId="14378"/>
    <cellStyle name="Normal 26 2 7 4 2" xfId="14379"/>
    <cellStyle name="Normal 26 2 7 4 2 2" xfId="14380"/>
    <cellStyle name="Normal 26 2 7 4 2 2 2" xfId="14381"/>
    <cellStyle name="Normal 26 2 7 4 2 2 2 2" xfId="14382"/>
    <cellStyle name="Normal 26 2 7 4 2 2 3" xfId="14383"/>
    <cellStyle name="Normal 26 2 7 4 2 2 3 2" xfId="14384"/>
    <cellStyle name="Normal 26 2 7 4 2 2 4" xfId="14385"/>
    <cellStyle name="Normal 26 2 7 4 2 3" xfId="14386"/>
    <cellStyle name="Normal 26 2 7 4 2 3 2" xfId="14387"/>
    <cellStyle name="Normal 26 2 7 4 2 4" xfId="14388"/>
    <cellStyle name="Normal 26 2 7 4 2 4 2" xfId="14389"/>
    <cellStyle name="Normal 26 2 7 4 2 5" xfId="14390"/>
    <cellStyle name="Normal 26 2 7 4 3" xfId="14391"/>
    <cellStyle name="Normal 26 2 7 4 3 2" xfId="14392"/>
    <cellStyle name="Normal 26 2 7 4 3 2 2" xfId="14393"/>
    <cellStyle name="Normal 26 2 7 4 3 3" xfId="14394"/>
    <cellStyle name="Normal 26 2 7 4 3 3 2" xfId="14395"/>
    <cellStyle name="Normal 26 2 7 4 3 4" xfId="14396"/>
    <cellStyle name="Normal 26 2 7 4 4" xfId="14397"/>
    <cellStyle name="Normal 26 2 7 4 4 2" xfId="14398"/>
    <cellStyle name="Normal 26 2 7 4 5" xfId="14399"/>
    <cellStyle name="Normal 26 2 7 4 5 2" xfId="14400"/>
    <cellStyle name="Normal 26 2 7 4 6" xfId="14401"/>
    <cellStyle name="Normal 26 2 7 4 7" xfId="14402"/>
    <cellStyle name="Normal 26 2 7 5" xfId="14403"/>
    <cellStyle name="Normal 26 2 7 5 2" xfId="14404"/>
    <cellStyle name="Normal 26 2 7 5 2 2" xfId="14405"/>
    <cellStyle name="Normal 26 2 7 5 2 2 2" xfId="14406"/>
    <cellStyle name="Normal 26 2 7 5 2 3" xfId="14407"/>
    <cellStyle name="Normal 26 2 7 5 2 3 2" xfId="14408"/>
    <cellStyle name="Normal 26 2 7 5 2 4" xfId="14409"/>
    <cellStyle name="Normal 26 2 7 5 3" xfId="14410"/>
    <cellStyle name="Normal 26 2 7 5 3 2" xfId="14411"/>
    <cellStyle name="Normal 26 2 7 5 4" xfId="14412"/>
    <cellStyle name="Normal 26 2 7 5 4 2" xfId="14413"/>
    <cellStyle name="Normal 26 2 7 5 5" xfId="14414"/>
    <cellStyle name="Normal 26 2 7 5 6" xfId="14415"/>
    <cellStyle name="Normal 26 2 7 6" xfId="14416"/>
    <cellStyle name="Normal 26 2 7 6 2" xfId="14417"/>
    <cellStyle name="Normal 26 2 7 6 2 2" xfId="14418"/>
    <cellStyle name="Normal 26 2 7 6 2 2 2" xfId="14419"/>
    <cellStyle name="Normal 26 2 7 6 2 3" xfId="14420"/>
    <cellStyle name="Normal 26 2 7 6 2 3 2" xfId="14421"/>
    <cellStyle name="Normal 26 2 7 6 2 4" xfId="14422"/>
    <cellStyle name="Normal 26 2 7 6 3" xfId="14423"/>
    <cellStyle name="Normal 26 2 7 6 3 2" xfId="14424"/>
    <cellStyle name="Normal 26 2 7 6 4" xfId="14425"/>
    <cellStyle name="Normal 26 2 7 6 4 2" xfId="14426"/>
    <cellStyle name="Normal 26 2 7 6 5" xfId="14427"/>
    <cellStyle name="Normal 26 2 7 7" xfId="14428"/>
    <cellStyle name="Normal 26 2 7 7 2" xfId="14429"/>
    <cellStyle name="Normal 26 2 7 7 2 2" xfId="14430"/>
    <cellStyle name="Normal 26 2 7 7 3" xfId="14431"/>
    <cellStyle name="Normal 26 2 7 7 3 2" xfId="14432"/>
    <cellStyle name="Normal 26 2 7 7 4" xfId="14433"/>
    <cellStyle name="Normal 26 2 7 8" xfId="14434"/>
    <cellStyle name="Normal 26 2 7 8 2" xfId="14435"/>
    <cellStyle name="Normal 26 2 7 8 2 2" xfId="14436"/>
    <cellStyle name="Normal 26 2 7 8 3" xfId="14437"/>
    <cellStyle name="Normal 26 2 7 8 3 2" xfId="14438"/>
    <cellStyle name="Normal 26 2 7 8 4" xfId="14439"/>
    <cellStyle name="Normal 26 2 7 9" xfId="14440"/>
    <cellStyle name="Normal 26 2 7 9 2" xfId="14441"/>
    <cellStyle name="Normal 26 2 7 9 2 2" xfId="14442"/>
    <cellStyle name="Normal 26 2 7 9 3" xfId="14443"/>
    <cellStyle name="Normal 26 2 7 9 3 2" xfId="14444"/>
    <cellStyle name="Normal 26 2 7 9 4" xfId="14445"/>
    <cellStyle name="Normal 26 2 8" xfId="14446"/>
    <cellStyle name="Normal 26 2 8 10" xfId="14447"/>
    <cellStyle name="Normal 26 2 8 11" xfId="14448"/>
    <cellStyle name="Normal 26 2 8 12" xfId="14449"/>
    <cellStyle name="Normal 26 2 8 13" xfId="14450"/>
    <cellStyle name="Normal 26 2 8 14" xfId="14451"/>
    <cellStyle name="Normal 26 2 8 2" xfId="14452"/>
    <cellStyle name="Normal 26 2 8 2 2" xfId="14453"/>
    <cellStyle name="Normal 26 2 8 2 2 2" xfId="14454"/>
    <cellStyle name="Normal 26 2 8 2 2 2 2" xfId="14455"/>
    <cellStyle name="Normal 26 2 8 2 2 2 2 2" xfId="14456"/>
    <cellStyle name="Normal 26 2 8 2 2 2 3" xfId="14457"/>
    <cellStyle name="Normal 26 2 8 2 2 2 3 2" xfId="14458"/>
    <cellStyle name="Normal 26 2 8 2 2 2 4" xfId="14459"/>
    <cellStyle name="Normal 26 2 8 2 2 3" xfId="14460"/>
    <cellStyle name="Normal 26 2 8 2 2 3 2" xfId="14461"/>
    <cellStyle name="Normal 26 2 8 2 2 4" xfId="14462"/>
    <cellStyle name="Normal 26 2 8 2 2 4 2" xfId="14463"/>
    <cellStyle name="Normal 26 2 8 2 2 5" xfId="14464"/>
    <cellStyle name="Normal 26 2 8 2 2 6" xfId="14465"/>
    <cellStyle name="Normal 26 2 8 2 3" xfId="14466"/>
    <cellStyle name="Normal 26 2 8 2 3 2" xfId="14467"/>
    <cellStyle name="Normal 26 2 8 2 3 2 2" xfId="14468"/>
    <cellStyle name="Normal 26 2 8 2 3 3" xfId="14469"/>
    <cellStyle name="Normal 26 2 8 2 3 3 2" xfId="14470"/>
    <cellStyle name="Normal 26 2 8 2 3 4" xfId="14471"/>
    <cellStyle name="Normal 26 2 8 2 4" xfId="14472"/>
    <cellStyle name="Normal 26 2 8 2 4 2" xfId="14473"/>
    <cellStyle name="Normal 26 2 8 2 5" xfId="14474"/>
    <cellStyle name="Normal 26 2 8 2 5 2" xfId="14475"/>
    <cellStyle name="Normal 26 2 8 2 6" xfId="14476"/>
    <cellStyle name="Normal 26 2 8 2 7" xfId="14477"/>
    <cellStyle name="Normal 26 2 8 3" xfId="14478"/>
    <cellStyle name="Normal 26 2 8 3 2" xfId="14479"/>
    <cellStyle name="Normal 26 2 8 3 2 2" xfId="14480"/>
    <cellStyle name="Normal 26 2 8 3 2 2 2" xfId="14481"/>
    <cellStyle name="Normal 26 2 8 3 2 2 2 2" xfId="14482"/>
    <cellStyle name="Normal 26 2 8 3 2 2 3" xfId="14483"/>
    <cellStyle name="Normal 26 2 8 3 2 2 3 2" xfId="14484"/>
    <cellStyle name="Normal 26 2 8 3 2 2 4" xfId="14485"/>
    <cellStyle name="Normal 26 2 8 3 2 3" xfId="14486"/>
    <cellStyle name="Normal 26 2 8 3 2 3 2" xfId="14487"/>
    <cellStyle name="Normal 26 2 8 3 2 4" xfId="14488"/>
    <cellStyle name="Normal 26 2 8 3 2 4 2" xfId="14489"/>
    <cellStyle name="Normal 26 2 8 3 2 5" xfId="14490"/>
    <cellStyle name="Normal 26 2 8 3 2 6" xfId="14491"/>
    <cellStyle name="Normal 26 2 8 3 3" xfId="14492"/>
    <cellStyle name="Normal 26 2 8 3 3 2" xfId="14493"/>
    <cellStyle name="Normal 26 2 8 3 3 2 2" xfId="14494"/>
    <cellStyle name="Normal 26 2 8 3 3 3" xfId="14495"/>
    <cellStyle name="Normal 26 2 8 3 3 3 2" xfId="14496"/>
    <cellStyle name="Normal 26 2 8 3 3 4" xfId="14497"/>
    <cellStyle name="Normal 26 2 8 3 4" xfId="14498"/>
    <cellStyle name="Normal 26 2 8 3 4 2" xfId="14499"/>
    <cellStyle name="Normal 26 2 8 3 5" xfId="14500"/>
    <cellStyle name="Normal 26 2 8 3 5 2" xfId="14501"/>
    <cellStyle name="Normal 26 2 8 3 6" xfId="14502"/>
    <cellStyle name="Normal 26 2 8 3 7" xfId="14503"/>
    <cellStyle name="Normal 26 2 8 4" xfId="14504"/>
    <cellStyle name="Normal 26 2 8 4 2" xfId="14505"/>
    <cellStyle name="Normal 26 2 8 4 2 2" xfId="14506"/>
    <cellStyle name="Normal 26 2 8 4 2 2 2" xfId="14507"/>
    <cellStyle name="Normal 26 2 8 4 2 3" xfId="14508"/>
    <cellStyle name="Normal 26 2 8 4 2 3 2" xfId="14509"/>
    <cellStyle name="Normal 26 2 8 4 2 4" xfId="14510"/>
    <cellStyle name="Normal 26 2 8 4 3" xfId="14511"/>
    <cellStyle name="Normal 26 2 8 4 3 2" xfId="14512"/>
    <cellStyle name="Normal 26 2 8 4 4" xfId="14513"/>
    <cellStyle name="Normal 26 2 8 4 4 2" xfId="14514"/>
    <cellStyle name="Normal 26 2 8 4 5" xfId="14515"/>
    <cellStyle name="Normal 26 2 8 4 6" xfId="14516"/>
    <cellStyle name="Normal 26 2 8 5" xfId="14517"/>
    <cellStyle name="Normal 26 2 8 5 2" xfId="14518"/>
    <cellStyle name="Normal 26 2 8 5 2 2" xfId="14519"/>
    <cellStyle name="Normal 26 2 8 5 2 2 2" xfId="14520"/>
    <cellStyle name="Normal 26 2 8 5 2 3" xfId="14521"/>
    <cellStyle name="Normal 26 2 8 5 2 3 2" xfId="14522"/>
    <cellStyle name="Normal 26 2 8 5 2 4" xfId="14523"/>
    <cellStyle name="Normal 26 2 8 5 3" xfId="14524"/>
    <cellStyle name="Normal 26 2 8 5 3 2" xfId="14525"/>
    <cellStyle name="Normal 26 2 8 5 4" xfId="14526"/>
    <cellStyle name="Normal 26 2 8 5 4 2" xfId="14527"/>
    <cellStyle name="Normal 26 2 8 5 5" xfId="14528"/>
    <cellStyle name="Normal 26 2 8 5 6" xfId="14529"/>
    <cellStyle name="Normal 26 2 8 6" xfId="14530"/>
    <cellStyle name="Normal 26 2 8 6 2" xfId="14531"/>
    <cellStyle name="Normal 26 2 8 6 2 2" xfId="14532"/>
    <cellStyle name="Normal 26 2 8 6 3" xfId="14533"/>
    <cellStyle name="Normal 26 2 8 6 3 2" xfId="14534"/>
    <cellStyle name="Normal 26 2 8 6 4" xfId="14535"/>
    <cellStyle name="Normal 26 2 8 7" xfId="14536"/>
    <cellStyle name="Normal 26 2 8 7 2" xfId="14537"/>
    <cellStyle name="Normal 26 2 8 7 2 2" xfId="14538"/>
    <cellStyle name="Normal 26 2 8 7 3" xfId="14539"/>
    <cellStyle name="Normal 26 2 8 7 3 2" xfId="14540"/>
    <cellStyle name="Normal 26 2 8 7 4" xfId="14541"/>
    <cellStyle name="Normal 26 2 8 8" xfId="14542"/>
    <cellStyle name="Normal 26 2 8 8 2" xfId="14543"/>
    <cellStyle name="Normal 26 2 8 8 2 2" xfId="14544"/>
    <cellStyle name="Normal 26 2 8 8 3" xfId="14545"/>
    <cellStyle name="Normal 26 2 8 8 3 2" xfId="14546"/>
    <cellStyle name="Normal 26 2 8 8 4" xfId="14547"/>
    <cellStyle name="Normal 26 2 8 9" xfId="14548"/>
    <cellStyle name="Normal 26 2 8 9 2" xfId="14549"/>
    <cellStyle name="Normal 26 2 9" xfId="14550"/>
    <cellStyle name="Normal 26 2 9 10" xfId="14551"/>
    <cellStyle name="Normal 26 2 9 2" xfId="14552"/>
    <cellStyle name="Normal 26 2 9 2 2" xfId="14553"/>
    <cellStyle name="Normal 26 2 9 2 2 2" xfId="14554"/>
    <cellStyle name="Normal 26 2 9 2 2 2 2" xfId="14555"/>
    <cellStyle name="Normal 26 2 9 2 2 3" xfId="14556"/>
    <cellStyle name="Normal 26 2 9 2 2 3 2" xfId="14557"/>
    <cellStyle name="Normal 26 2 9 2 2 4" xfId="14558"/>
    <cellStyle name="Normal 26 2 9 2 3" xfId="14559"/>
    <cellStyle name="Normal 26 2 9 2 3 2" xfId="14560"/>
    <cellStyle name="Normal 26 2 9 2 4" xfId="14561"/>
    <cellStyle name="Normal 26 2 9 2 4 2" xfId="14562"/>
    <cellStyle name="Normal 26 2 9 2 5" xfId="14563"/>
    <cellStyle name="Normal 26 2 9 2 6" xfId="14564"/>
    <cellStyle name="Normal 26 2 9 3" xfId="14565"/>
    <cellStyle name="Normal 26 2 9 3 2" xfId="14566"/>
    <cellStyle name="Normal 26 2 9 3 2 2" xfId="14567"/>
    <cellStyle name="Normal 26 2 9 3 2 2 2" xfId="14568"/>
    <cellStyle name="Normal 26 2 9 3 2 3" xfId="14569"/>
    <cellStyle name="Normal 26 2 9 3 2 3 2" xfId="14570"/>
    <cellStyle name="Normal 26 2 9 3 2 4" xfId="14571"/>
    <cellStyle name="Normal 26 2 9 3 3" xfId="14572"/>
    <cellStyle name="Normal 26 2 9 3 3 2" xfId="14573"/>
    <cellStyle name="Normal 26 2 9 3 4" xfId="14574"/>
    <cellStyle name="Normal 26 2 9 3 4 2" xfId="14575"/>
    <cellStyle name="Normal 26 2 9 3 5" xfId="14576"/>
    <cellStyle name="Normal 26 2 9 4" xfId="14577"/>
    <cellStyle name="Normal 26 2 9 4 2" xfId="14578"/>
    <cellStyle name="Normal 26 2 9 4 2 2" xfId="14579"/>
    <cellStyle name="Normal 26 2 9 4 3" xfId="14580"/>
    <cellStyle name="Normal 26 2 9 4 3 2" xfId="14581"/>
    <cellStyle name="Normal 26 2 9 4 4" xfId="14582"/>
    <cellStyle name="Normal 26 2 9 5" xfId="14583"/>
    <cellStyle name="Normal 26 2 9 5 2" xfId="14584"/>
    <cellStyle name="Normal 26 2 9 5 2 2" xfId="14585"/>
    <cellStyle name="Normal 26 2 9 5 3" xfId="14586"/>
    <cellStyle name="Normal 26 2 9 5 3 2" xfId="14587"/>
    <cellStyle name="Normal 26 2 9 5 4" xfId="14588"/>
    <cellStyle name="Normal 26 2 9 6" xfId="14589"/>
    <cellStyle name="Normal 26 2 9 6 2" xfId="14590"/>
    <cellStyle name="Normal 26 2 9 7" xfId="14591"/>
    <cellStyle name="Normal 26 2 9 7 2" xfId="14592"/>
    <cellStyle name="Normal 26 2 9 8" xfId="14593"/>
    <cellStyle name="Normal 26 2 9 9" xfId="14594"/>
    <cellStyle name="Normal 26 2_20110918_Additional measures_ECB" xfId="14595"/>
    <cellStyle name="Normal 26 3" xfId="14596"/>
    <cellStyle name="Normal 26 3 2" xfId="14597"/>
    <cellStyle name="Normal 26 3 2 2" xfId="14598"/>
    <cellStyle name="Normal 26 3 2 2 2" xfId="14599"/>
    <cellStyle name="Normal 26 3 2 2 3" xfId="14600"/>
    <cellStyle name="Normal 26 3 2 2 4" xfId="14601"/>
    <cellStyle name="Normal 26 3 2 2 5" xfId="14602"/>
    <cellStyle name="Normal 26 3 2 3" xfId="14603"/>
    <cellStyle name="Normal 26 3 2 4" xfId="14604"/>
    <cellStyle name="Normal 26 3 2_20120313_final_participating_bonds_mar2012_interest_calc" xfId="14605"/>
    <cellStyle name="Normal 26 3 3" xfId="14606"/>
    <cellStyle name="Normal 26 3 3 2" xfId="14607"/>
    <cellStyle name="Normal 26 3 3 3" xfId="14608"/>
    <cellStyle name="Normal 26 3 3 4" xfId="14609"/>
    <cellStyle name="Normal 26 3 3 5" xfId="14610"/>
    <cellStyle name="Normal 26 3 4" xfId="14611"/>
    <cellStyle name="Normal 26 3 5" xfId="14612"/>
    <cellStyle name="Normal 26 3_20120313_final_participating_bonds_mar2012_interest_calc" xfId="14613"/>
    <cellStyle name="Normal 26 4" xfId="14614"/>
    <cellStyle name="Normal 26 4 10" xfId="14615"/>
    <cellStyle name="Normal 26 4 10 2" xfId="14616"/>
    <cellStyle name="Normal 26 4 11" xfId="14617"/>
    <cellStyle name="Normal 26 4 12" xfId="14618"/>
    <cellStyle name="Normal 26 4 13" xfId="14619"/>
    <cellStyle name="Normal 26 4 14" xfId="14620"/>
    <cellStyle name="Normal 26 4 15" xfId="14621"/>
    <cellStyle name="Normal 26 4 16" xfId="14622"/>
    <cellStyle name="Normal 26 4 2" xfId="14623"/>
    <cellStyle name="Normal 26 4 2 2" xfId="14624"/>
    <cellStyle name="Normal 26 4 2 3" xfId="14625"/>
    <cellStyle name="Normal 26 4 2 4" xfId="14626"/>
    <cellStyle name="Normal 26 4 2 5" xfId="14627"/>
    <cellStyle name="Normal 26 4 3" xfId="14628"/>
    <cellStyle name="Normal 26 4 3 2" xfId="14629"/>
    <cellStyle name="Normal 26 4 3 3" xfId="14630"/>
    <cellStyle name="Normal 26 4 3 4" xfId="14631"/>
    <cellStyle name="Normal 26 4 3 5" xfId="14632"/>
    <cellStyle name="Normal 26 4 4" xfId="14633"/>
    <cellStyle name="Normal 26 4 4 10" xfId="14634"/>
    <cellStyle name="Normal 26 4 4 2" xfId="14635"/>
    <cellStyle name="Normal 26 4 4 2 2" xfId="14636"/>
    <cellStyle name="Normal 26 4 4 2 2 2" xfId="14637"/>
    <cellStyle name="Normal 26 4 4 2 2 2 2" xfId="14638"/>
    <cellStyle name="Normal 26 4 4 2 2 3" xfId="14639"/>
    <cellStyle name="Normal 26 4 4 2 2 3 2" xfId="14640"/>
    <cellStyle name="Normal 26 4 4 2 2 4" xfId="14641"/>
    <cellStyle name="Normal 26 4 4 2 3" xfId="14642"/>
    <cellStyle name="Normal 26 4 4 2 3 2" xfId="14643"/>
    <cellStyle name="Normal 26 4 4 2 4" xfId="14644"/>
    <cellStyle name="Normal 26 4 4 2 4 2" xfId="14645"/>
    <cellStyle name="Normal 26 4 4 2 5" xfId="14646"/>
    <cellStyle name="Normal 26 4 4 2 6" xfId="14647"/>
    <cellStyle name="Normal 26 4 4 3" xfId="14648"/>
    <cellStyle name="Normal 26 4 4 3 2" xfId="14649"/>
    <cellStyle name="Normal 26 4 4 3 2 2" xfId="14650"/>
    <cellStyle name="Normal 26 4 4 3 2 2 2" xfId="14651"/>
    <cellStyle name="Normal 26 4 4 3 2 3" xfId="14652"/>
    <cellStyle name="Normal 26 4 4 3 2 3 2" xfId="14653"/>
    <cellStyle name="Normal 26 4 4 3 2 4" xfId="14654"/>
    <cellStyle name="Normal 26 4 4 3 3" xfId="14655"/>
    <cellStyle name="Normal 26 4 4 3 3 2" xfId="14656"/>
    <cellStyle name="Normal 26 4 4 3 4" xfId="14657"/>
    <cellStyle name="Normal 26 4 4 3 4 2" xfId="14658"/>
    <cellStyle name="Normal 26 4 4 3 5" xfId="14659"/>
    <cellStyle name="Normal 26 4 4 4" xfId="14660"/>
    <cellStyle name="Normal 26 4 4 4 2" xfId="14661"/>
    <cellStyle name="Normal 26 4 4 4 2 2" xfId="14662"/>
    <cellStyle name="Normal 26 4 4 4 3" xfId="14663"/>
    <cellStyle name="Normal 26 4 4 4 3 2" xfId="14664"/>
    <cellStyle name="Normal 26 4 4 4 4" xfId="14665"/>
    <cellStyle name="Normal 26 4 4 5" xfId="14666"/>
    <cellStyle name="Normal 26 4 4 5 2" xfId="14667"/>
    <cellStyle name="Normal 26 4 4 5 2 2" xfId="14668"/>
    <cellStyle name="Normal 26 4 4 5 3" xfId="14669"/>
    <cellStyle name="Normal 26 4 4 5 3 2" xfId="14670"/>
    <cellStyle name="Normal 26 4 4 5 4" xfId="14671"/>
    <cellStyle name="Normal 26 4 4 6" xfId="14672"/>
    <cellStyle name="Normal 26 4 4 6 2" xfId="14673"/>
    <cellStyle name="Normal 26 4 4 7" xfId="14674"/>
    <cellStyle name="Normal 26 4 4 7 2" xfId="14675"/>
    <cellStyle name="Normal 26 4 4 8" xfId="14676"/>
    <cellStyle name="Normal 26 4 4 9" xfId="14677"/>
    <cellStyle name="Normal 26 4 5" xfId="14678"/>
    <cellStyle name="Normal 26 4 5 2" xfId="14679"/>
    <cellStyle name="Normal 26 4 5 2 2" xfId="14680"/>
    <cellStyle name="Normal 26 4 5 2 2 2" xfId="14681"/>
    <cellStyle name="Normal 26 4 5 2 2 2 2" xfId="14682"/>
    <cellStyle name="Normal 26 4 5 2 2 3" xfId="14683"/>
    <cellStyle name="Normal 26 4 5 2 2 3 2" xfId="14684"/>
    <cellStyle name="Normal 26 4 5 2 2 4" xfId="14685"/>
    <cellStyle name="Normal 26 4 5 2 3" xfId="14686"/>
    <cellStyle name="Normal 26 4 5 2 3 2" xfId="14687"/>
    <cellStyle name="Normal 26 4 5 2 4" xfId="14688"/>
    <cellStyle name="Normal 26 4 5 2 4 2" xfId="14689"/>
    <cellStyle name="Normal 26 4 5 2 5" xfId="14690"/>
    <cellStyle name="Normal 26 4 5 2 6" xfId="14691"/>
    <cellStyle name="Normal 26 4 5 3" xfId="14692"/>
    <cellStyle name="Normal 26 4 5 3 2" xfId="14693"/>
    <cellStyle name="Normal 26 4 5 3 2 2" xfId="14694"/>
    <cellStyle name="Normal 26 4 5 3 3" xfId="14695"/>
    <cellStyle name="Normal 26 4 5 3 3 2" xfId="14696"/>
    <cellStyle name="Normal 26 4 5 3 4" xfId="14697"/>
    <cellStyle name="Normal 26 4 5 4" xfId="14698"/>
    <cellStyle name="Normal 26 4 5 4 2" xfId="14699"/>
    <cellStyle name="Normal 26 4 5 5" xfId="14700"/>
    <cellStyle name="Normal 26 4 5 5 2" xfId="14701"/>
    <cellStyle name="Normal 26 4 5 6" xfId="14702"/>
    <cellStyle name="Normal 26 4 5 7" xfId="14703"/>
    <cellStyle name="Normal 26 4 6" xfId="14704"/>
    <cellStyle name="Normal 26 4 6 2" xfId="14705"/>
    <cellStyle name="Normal 26 4 6 2 2" xfId="14706"/>
    <cellStyle name="Normal 26 4 6 3" xfId="14707"/>
    <cellStyle name="Normal 26 4 7" xfId="14708"/>
    <cellStyle name="Normal 26 4 7 2" xfId="14709"/>
    <cellStyle name="Normal 26 4 7 2 2" xfId="14710"/>
    <cellStyle name="Normal 26 4 7 2 2 2" xfId="14711"/>
    <cellStyle name="Normal 26 4 7 2 3" xfId="14712"/>
    <cellStyle name="Normal 26 4 7 2 3 2" xfId="14713"/>
    <cellStyle name="Normal 26 4 7 2 4" xfId="14714"/>
    <cellStyle name="Normal 26 4 7 3" xfId="14715"/>
    <cellStyle name="Normal 26 4 7 3 2" xfId="14716"/>
    <cellStyle name="Normal 26 4 7 4" xfId="14717"/>
    <cellStyle name="Normal 26 4 7 4 2" xfId="14718"/>
    <cellStyle name="Normal 26 4 7 5" xfId="14719"/>
    <cellStyle name="Normal 26 4 7 6" xfId="14720"/>
    <cellStyle name="Normal 26 4 8" xfId="14721"/>
    <cellStyle name="Normal 26 4 8 2" xfId="14722"/>
    <cellStyle name="Normal 26 4 8 2 2" xfId="14723"/>
    <cellStyle name="Normal 26 4 8 3" xfId="14724"/>
    <cellStyle name="Normal 26 4 8 3 2" xfId="14725"/>
    <cellStyle name="Normal 26 4 8 4" xfId="14726"/>
    <cellStyle name="Normal 26 4 9" xfId="14727"/>
    <cellStyle name="Normal 26 4 9 2" xfId="14728"/>
    <cellStyle name="Normal 26 4 9 2 2" xfId="14729"/>
    <cellStyle name="Normal 26 4 9 3" xfId="14730"/>
    <cellStyle name="Normal 26 4 9 3 2" xfId="14731"/>
    <cellStyle name="Normal 26 4 9 4" xfId="14732"/>
    <cellStyle name="Normal 26 5" xfId="14733"/>
    <cellStyle name="Normal 26 5 2" xfId="14734"/>
    <cellStyle name="Normal 26 5 2 2" xfId="14735"/>
    <cellStyle name="Normal 26 5 2 2 2" xfId="14736"/>
    <cellStyle name="Normal 26 5 2 3" xfId="14737"/>
    <cellStyle name="Normal 26 5 3" xfId="14738"/>
    <cellStyle name="Normal 26 5 3 2" xfId="14739"/>
    <cellStyle name="Normal 26 5 3 2 2" xfId="14740"/>
    <cellStyle name="Normal 26 5 3 3" xfId="14741"/>
    <cellStyle name="Normal 26 5 4" xfId="14742"/>
    <cellStyle name="Normal 26 5 4 2" xfId="14743"/>
    <cellStyle name="Normal 26 5 5" xfId="14744"/>
    <cellStyle name="Normal 26 5 5 2" xfId="14745"/>
    <cellStyle name="Normal 26 5 6" xfId="14746"/>
    <cellStyle name="Normal 26 5 7" xfId="14747"/>
    <cellStyle name="Normal 26 6" xfId="14748"/>
    <cellStyle name="Normal 26 6 2" xfId="14749"/>
    <cellStyle name="Normal 26 6 3" xfId="14750"/>
    <cellStyle name="Normal 26 6 4" xfId="14751"/>
    <cellStyle name="Normal 26 6 5" xfId="14752"/>
    <cellStyle name="Normal 26 7" xfId="14753"/>
    <cellStyle name="Normal 26 7 10" xfId="14754"/>
    <cellStyle name="Normal 26 7 2" xfId="14755"/>
    <cellStyle name="Normal 26 7 2 2" xfId="14756"/>
    <cellStyle name="Normal 26 7 2 2 2" xfId="14757"/>
    <cellStyle name="Normal 26 7 2 2 2 2" xfId="14758"/>
    <cellStyle name="Normal 26 7 2 2 3" xfId="14759"/>
    <cellStyle name="Normal 26 7 2 2 3 2" xfId="14760"/>
    <cellStyle name="Normal 26 7 2 2 4" xfId="14761"/>
    <cellStyle name="Normal 26 7 2 3" xfId="14762"/>
    <cellStyle name="Normal 26 7 2 3 2" xfId="14763"/>
    <cellStyle name="Normal 26 7 2 4" xfId="14764"/>
    <cellStyle name="Normal 26 7 2 4 2" xfId="14765"/>
    <cellStyle name="Normal 26 7 2 5" xfId="14766"/>
    <cellStyle name="Normal 26 7 2 6" xfId="14767"/>
    <cellStyle name="Normal 26 7 3" xfId="14768"/>
    <cellStyle name="Normal 26 7 3 2" xfId="14769"/>
    <cellStyle name="Normal 26 7 3 2 2" xfId="14770"/>
    <cellStyle name="Normal 26 7 3 2 2 2" xfId="14771"/>
    <cellStyle name="Normal 26 7 3 2 3" xfId="14772"/>
    <cellStyle name="Normal 26 7 3 2 3 2" xfId="14773"/>
    <cellStyle name="Normal 26 7 3 2 4" xfId="14774"/>
    <cellStyle name="Normal 26 7 3 3" xfId="14775"/>
    <cellStyle name="Normal 26 7 3 3 2" xfId="14776"/>
    <cellStyle name="Normal 26 7 3 4" xfId="14777"/>
    <cellStyle name="Normal 26 7 3 4 2" xfId="14778"/>
    <cellStyle name="Normal 26 7 3 5" xfId="14779"/>
    <cellStyle name="Normal 26 7 4" xfId="14780"/>
    <cellStyle name="Normal 26 7 4 2" xfId="14781"/>
    <cellStyle name="Normal 26 7 4 2 2" xfId="14782"/>
    <cellStyle name="Normal 26 7 4 3" xfId="14783"/>
    <cellStyle name="Normal 26 7 4 3 2" xfId="14784"/>
    <cellStyle name="Normal 26 7 4 4" xfId="14785"/>
    <cellStyle name="Normal 26 7 5" xfId="14786"/>
    <cellStyle name="Normal 26 7 5 2" xfId="14787"/>
    <cellStyle name="Normal 26 7 5 2 2" xfId="14788"/>
    <cellStyle name="Normal 26 7 5 3" xfId="14789"/>
    <cellStyle name="Normal 26 7 5 3 2" xfId="14790"/>
    <cellStyle name="Normal 26 7 5 4" xfId="14791"/>
    <cellStyle name="Normal 26 7 6" xfId="14792"/>
    <cellStyle name="Normal 26 7 6 2" xfId="14793"/>
    <cellStyle name="Normal 26 7 7" xfId="14794"/>
    <cellStyle name="Normal 26 7 7 2" xfId="14795"/>
    <cellStyle name="Normal 26 7 8" xfId="14796"/>
    <cellStyle name="Normal 26 7 9" xfId="14797"/>
    <cellStyle name="Normal 26 8" xfId="14798"/>
    <cellStyle name="Normal 26 8 2" xfId="14799"/>
    <cellStyle name="Normal 26 8 2 2" xfId="14800"/>
    <cellStyle name="Normal 26 8 2 2 2" xfId="14801"/>
    <cellStyle name="Normal 26 8 2 2 2 2" xfId="14802"/>
    <cellStyle name="Normal 26 8 2 2 3" xfId="14803"/>
    <cellStyle name="Normal 26 8 2 2 3 2" xfId="14804"/>
    <cellStyle name="Normal 26 8 2 2 4" xfId="14805"/>
    <cellStyle name="Normal 26 8 2 3" xfId="14806"/>
    <cellStyle name="Normal 26 8 2 3 2" xfId="14807"/>
    <cellStyle name="Normal 26 8 2 4" xfId="14808"/>
    <cellStyle name="Normal 26 8 2 4 2" xfId="14809"/>
    <cellStyle name="Normal 26 8 2 5" xfId="14810"/>
    <cellStyle name="Normal 26 8 2 6" xfId="14811"/>
    <cellStyle name="Normal 26 8 3" xfId="14812"/>
    <cellStyle name="Normal 26 8 3 2" xfId="14813"/>
    <cellStyle name="Normal 26 8 3 2 2" xfId="14814"/>
    <cellStyle name="Normal 26 8 3 3" xfId="14815"/>
    <cellStyle name="Normal 26 8 3 3 2" xfId="14816"/>
    <cellStyle name="Normal 26 8 3 4" xfId="14817"/>
    <cellStyle name="Normal 26 8 4" xfId="14818"/>
    <cellStyle name="Normal 26 8 4 2" xfId="14819"/>
    <cellStyle name="Normal 26 8 5" xfId="14820"/>
    <cellStyle name="Normal 26 8 5 2" xfId="14821"/>
    <cellStyle name="Normal 26 8 6" xfId="14822"/>
    <cellStyle name="Normal 26 8 7" xfId="14823"/>
    <cellStyle name="Normal 26 9" xfId="14824"/>
    <cellStyle name="Normal 26 9 2" xfId="14825"/>
    <cellStyle name="Normal 26 9 2 2" xfId="14826"/>
    <cellStyle name="Normal 26 9 3" xfId="14827"/>
    <cellStyle name="Normal 26_20110918_Additional measures_ECB" xfId="14828"/>
    <cellStyle name="Normal 27" xfId="14829"/>
    <cellStyle name="Normal 27 2" xfId="14830"/>
    <cellStyle name="Normal 27 2 2" xfId="14831"/>
    <cellStyle name="Normal 27 2 3" xfId="14832"/>
    <cellStyle name="Normal 27 2 4" xfId="14833"/>
    <cellStyle name="Normal 27 2 5" xfId="14834"/>
    <cellStyle name="Normal 27 3" xfId="14835"/>
    <cellStyle name="Normal 27 3 2" xfId="14836"/>
    <cellStyle name="Normal 27 3 3" xfId="14837"/>
    <cellStyle name="Normal 27 3 4" xfId="14838"/>
    <cellStyle name="Normal 27 3 5" xfId="14839"/>
    <cellStyle name="Normal 27 4" xfId="14840"/>
    <cellStyle name="Normal 27 5" xfId="14841"/>
    <cellStyle name="Normal 27 6" xfId="14842"/>
    <cellStyle name="Normal 27 7" xfId="14843"/>
    <cellStyle name="Normal 27 8" xfId="14844"/>
    <cellStyle name="Normal 28" xfId="14845"/>
    <cellStyle name="Normal 28 2" xfId="14846"/>
    <cellStyle name="Normal 28 2 2" xfId="14847"/>
    <cellStyle name="Normal 28 2 3" xfId="14848"/>
    <cellStyle name="Normal 28 2 4" xfId="14849"/>
    <cellStyle name="Normal 28 3" xfId="14850"/>
    <cellStyle name="Normal 28 3 2" xfId="14851"/>
    <cellStyle name="Normal 28 3 3" xfId="14852"/>
    <cellStyle name="Normal 28 3 4" xfId="14853"/>
    <cellStyle name="Normal 28 3 5" xfId="14854"/>
    <cellStyle name="Normal 28 4" xfId="14855"/>
    <cellStyle name="Normal 28 5" xfId="14856"/>
    <cellStyle name="Normal 28 6" xfId="14857"/>
    <cellStyle name="Normal 28 7" xfId="14858"/>
    <cellStyle name="Normal 28_Cumulative" xfId="14859"/>
    <cellStyle name="Normal 29" xfId="14860"/>
    <cellStyle name="Normal 29 10" xfId="14861"/>
    <cellStyle name="Normal 29 10 2" xfId="14862"/>
    <cellStyle name="Normal 29 11" xfId="14863"/>
    <cellStyle name="Normal 29 12" xfId="14864"/>
    <cellStyle name="Normal 29 13" xfId="14865"/>
    <cellStyle name="Normal 29 14" xfId="14866"/>
    <cellStyle name="Normal 29 15" xfId="14867"/>
    <cellStyle name="Normal 29 16" xfId="14868"/>
    <cellStyle name="Normal 29 2" xfId="14869"/>
    <cellStyle name="Normal 29 2 10" xfId="14870"/>
    <cellStyle name="Normal 29 2 11" xfId="14871"/>
    <cellStyle name="Normal 29 2 12" xfId="14872"/>
    <cellStyle name="Normal 29 2 13" xfId="14873"/>
    <cellStyle name="Normal 29 2 14" xfId="14874"/>
    <cellStyle name="Normal 29 2 15" xfId="14875"/>
    <cellStyle name="Normal 29 2 2" xfId="14876"/>
    <cellStyle name="Normal 29 2 2 2" xfId="14877"/>
    <cellStyle name="Normal 29 2 3" xfId="14878"/>
    <cellStyle name="Normal 29 2 3 2" xfId="14879"/>
    <cellStyle name="Normal 29 2 3 3" xfId="14880"/>
    <cellStyle name="Normal 29 2 3 4" xfId="14881"/>
    <cellStyle name="Normal 29 2 3 5" xfId="14882"/>
    <cellStyle name="Normal 29 2 4" xfId="14883"/>
    <cellStyle name="Normal 29 2 4 10" xfId="14884"/>
    <cellStyle name="Normal 29 2 4 2" xfId="14885"/>
    <cellStyle name="Normal 29 2 4 2 2" xfId="14886"/>
    <cellStyle name="Normal 29 2 4 2 2 2" xfId="14887"/>
    <cellStyle name="Normal 29 2 4 2 2 2 2" xfId="14888"/>
    <cellStyle name="Normal 29 2 4 2 2 3" xfId="14889"/>
    <cellStyle name="Normal 29 2 4 2 2 3 2" xfId="14890"/>
    <cellStyle name="Normal 29 2 4 2 2 4" xfId="14891"/>
    <cellStyle name="Normal 29 2 4 2 3" xfId="14892"/>
    <cellStyle name="Normal 29 2 4 2 3 2" xfId="14893"/>
    <cellStyle name="Normal 29 2 4 2 4" xfId="14894"/>
    <cellStyle name="Normal 29 2 4 2 4 2" xfId="14895"/>
    <cellStyle name="Normal 29 2 4 2 5" xfId="14896"/>
    <cellStyle name="Normal 29 2 4 2 6" xfId="14897"/>
    <cellStyle name="Normal 29 2 4 3" xfId="14898"/>
    <cellStyle name="Normal 29 2 4 3 2" xfId="14899"/>
    <cellStyle name="Normal 29 2 4 3 2 2" xfId="14900"/>
    <cellStyle name="Normal 29 2 4 3 2 2 2" xfId="14901"/>
    <cellStyle name="Normal 29 2 4 3 2 3" xfId="14902"/>
    <cellStyle name="Normal 29 2 4 3 2 3 2" xfId="14903"/>
    <cellStyle name="Normal 29 2 4 3 2 4" xfId="14904"/>
    <cellStyle name="Normal 29 2 4 3 3" xfId="14905"/>
    <cellStyle name="Normal 29 2 4 3 3 2" xfId="14906"/>
    <cellStyle name="Normal 29 2 4 3 4" xfId="14907"/>
    <cellStyle name="Normal 29 2 4 3 4 2" xfId="14908"/>
    <cellStyle name="Normal 29 2 4 3 5" xfId="14909"/>
    <cellStyle name="Normal 29 2 4 4" xfId="14910"/>
    <cellStyle name="Normal 29 2 4 4 2" xfId="14911"/>
    <cellStyle name="Normal 29 2 4 4 2 2" xfId="14912"/>
    <cellStyle name="Normal 29 2 4 4 3" xfId="14913"/>
    <cellStyle name="Normal 29 2 4 4 3 2" xfId="14914"/>
    <cellStyle name="Normal 29 2 4 4 4" xfId="14915"/>
    <cellStyle name="Normal 29 2 4 5" xfId="14916"/>
    <cellStyle name="Normal 29 2 4 5 2" xfId="14917"/>
    <cellStyle name="Normal 29 2 4 5 2 2" xfId="14918"/>
    <cellStyle name="Normal 29 2 4 5 3" xfId="14919"/>
    <cellStyle name="Normal 29 2 4 5 3 2" xfId="14920"/>
    <cellStyle name="Normal 29 2 4 5 4" xfId="14921"/>
    <cellStyle name="Normal 29 2 4 6" xfId="14922"/>
    <cellStyle name="Normal 29 2 4 6 2" xfId="14923"/>
    <cellStyle name="Normal 29 2 4 7" xfId="14924"/>
    <cellStyle name="Normal 29 2 4 7 2" xfId="14925"/>
    <cellStyle name="Normal 29 2 4 8" xfId="14926"/>
    <cellStyle name="Normal 29 2 4 9" xfId="14927"/>
    <cellStyle name="Normal 29 2 5" xfId="14928"/>
    <cellStyle name="Normal 29 2 5 2" xfId="14929"/>
    <cellStyle name="Normal 29 2 5 2 2" xfId="14930"/>
    <cellStyle name="Normal 29 2 5 2 2 2" xfId="14931"/>
    <cellStyle name="Normal 29 2 5 2 2 2 2" xfId="14932"/>
    <cellStyle name="Normal 29 2 5 2 2 3" xfId="14933"/>
    <cellStyle name="Normal 29 2 5 2 2 3 2" xfId="14934"/>
    <cellStyle name="Normal 29 2 5 2 2 4" xfId="14935"/>
    <cellStyle name="Normal 29 2 5 2 3" xfId="14936"/>
    <cellStyle name="Normal 29 2 5 2 3 2" xfId="14937"/>
    <cellStyle name="Normal 29 2 5 2 4" xfId="14938"/>
    <cellStyle name="Normal 29 2 5 2 4 2" xfId="14939"/>
    <cellStyle name="Normal 29 2 5 2 5" xfId="14940"/>
    <cellStyle name="Normal 29 2 5 2 6" xfId="14941"/>
    <cellStyle name="Normal 29 2 5 3" xfId="14942"/>
    <cellStyle name="Normal 29 2 5 3 2" xfId="14943"/>
    <cellStyle name="Normal 29 2 5 3 2 2" xfId="14944"/>
    <cellStyle name="Normal 29 2 5 3 3" xfId="14945"/>
    <cellStyle name="Normal 29 2 5 3 3 2" xfId="14946"/>
    <cellStyle name="Normal 29 2 5 3 4" xfId="14947"/>
    <cellStyle name="Normal 29 2 5 4" xfId="14948"/>
    <cellStyle name="Normal 29 2 5 4 2" xfId="14949"/>
    <cellStyle name="Normal 29 2 5 5" xfId="14950"/>
    <cellStyle name="Normal 29 2 5 5 2" xfId="14951"/>
    <cellStyle name="Normal 29 2 5 6" xfId="14952"/>
    <cellStyle name="Normal 29 2 5 7" xfId="14953"/>
    <cellStyle name="Normal 29 2 6" xfId="14954"/>
    <cellStyle name="Normal 29 2 6 2" xfId="14955"/>
    <cellStyle name="Normal 29 2 6 2 2" xfId="14956"/>
    <cellStyle name="Normal 29 2 6 2 2 2" xfId="14957"/>
    <cellStyle name="Normal 29 2 6 2 3" xfId="14958"/>
    <cellStyle name="Normal 29 2 6 2 3 2" xfId="14959"/>
    <cellStyle name="Normal 29 2 6 2 4" xfId="14960"/>
    <cellStyle name="Normal 29 2 6 2 5" xfId="14961"/>
    <cellStyle name="Normal 29 2 6 3" xfId="14962"/>
    <cellStyle name="Normal 29 2 6 3 2" xfId="14963"/>
    <cellStyle name="Normal 29 2 6 4" xfId="14964"/>
    <cellStyle name="Normal 29 2 6 4 2" xfId="14965"/>
    <cellStyle name="Normal 29 2 6 5" xfId="14966"/>
    <cellStyle name="Normal 29 2 6 6" xfId="14967"/>
    <cellStyle name="Normal 29 2 7" xfId="14968"/>
    <cellStyle name="Normal 29 2 7 2" xfId="14969"/>
    <cellStyle name="Normal 29 2 7 2 2" xfId="14970"/>
    <cellStyle name="Normal 29 2 7 3" xfId="14971"/>
    <cellStyle name="Normal 29 2 7 3 2" xfId="14972"/>
    <cellStyle name="Normal 29 2 7 4" xfId="14973"/>
    <cellStyle name="Normal 29 2 7 5" xfId="14974"/>
    <cellStyle name="Normal 29 2 8" xfId="14975"/>
    <cellStyle name="Normal 29 2 8 2" xfId="14976"/>
    <cellStyle name="Normal 29 2 8 2 2" xfId="14977"/>
    <cellStyle name="Normal 29 2 8 3" xfId="14978"/>
    <cellStyle name="Normal 29 2 8 3 2" xfId="14979"/>
    <cellStyle name="Normal 29 2 8 4" xfId="14980"/>
    <cellStyle name="Normal 29 2 9" xfId="14981"/>
    <cellStyle name="Normal 29 2 9 2" xfId="14982"/>
    <cellStyle name="Normal 29 3" xfId="14983"/>
    <cellStyle name="Normal 29 3 2" xfId="14984"/>
    <cellStyle name="Normal 29 4" xfId="14985"/>
    <cellStyle name="Normal 29 4 2" xfId="14986"/>
    <cellStyle name="Normal 29 4 3" xfId="14987"/>
    <cellStyle name="Normal 29 4 4" xfId="14988"/>
    <cellStyle name="Normal 29 4 5" xfId="14989"/>
    <cellStyle name="Normal 29 5" xfId="14990"/>
    <cellStyle name="Normal 29 5 10" xfId="14991"/>
    <cellStyle name="Normal 29 5 2" xfId="14992"/>
    <cellStyle name="Normal 29 5 2 2" xfId="14993"/>
    <cellStyle name="Normal 29 5 2 2 2" xfId="14994"/>
    <cellStyle name="Normal 29 5 2 2 2 2" xfId="14995"/>
    <cellStyle name="Normal 29 5 2 2 3" xfId="14996"/>
    <cellStyle name="Normal 29 5 2 2 3 2" xfId="14997"/>
    <cellStyle name="Normal 29 5 2 2 4" xfId="14998"/>
    <cellStyle name="Normal 29 5 2 3" xfId="14999"/>
    <cellStyle name="Normal 29 5 2 3 2" xfId="15000"/>
    <cellStyle name="Normal 29 5 2 4" xfId="15001"/>
    <cellStyle name="Normal 29 5 2 4 2" xfId="15002"/>
    <cellStyle name="Normal 29 5 2 5" xfId="15003"/>
    <cellStyle name="Normal 29 5 2 6" xfId="15004"/>
    <cellStyle name="Normal 29 5 3" xfId="15005"/>
    <cellStyle name="Normal 29 5 3 2" xfId="15006"/>
    <cellStyle name="Normal 29 5 3 2 2" xfId="15007"/>
    <cellStyle name="Normal 29 5 3 2 2 2" xfId="15008"/>
    <cellStyle name="Normal 29 5 3 2 3" xfId="15009"/>
    <cellStyle name="Normal 29 5 3 2 3 2" xfId="15010"/>
    <cellStyle name="Normal 29 5 3 2 4" xfId="15011"/>
    <cellStyle name="Normal 29 5 3 3" xfId="15012"/>
    <cellStyle name="Normal 29 5 3 3 2" xfId="15013"/>
    <cellStyle name="Normal 29 5 3 4" xfId="15014"/>
    <cellStyle name="Normal 29 5 3 4 2" xfId="15015"/>
    <cellStyle name="Normal 29 5 3 5" xfId="15016"/>
    <cellStyle name="Normal 29 5 4" xfId="15017"/>
    <cellStyle name="Normal 29 5 4 2" xfId="15018"/>
    <cellStyle name="Normal 29 5 4 2 2" xfId="15019"/>
    <cellStyle name="Normal 29 5 4 3" xfId="15020"/>
    <cellStyle name="Normal 29 5 4 3 2" xfId="15021"/>
    <cellStyle name="Normal 29 5 4 4" xfId="15022"/>
    <cellStyle name="Normal 29 5 5" xfId="15023"/>
    <cellStyle name="Normal 29 5 5 2" xfId="15024"/>
    <cellStyle name="Normal 29 5 5 2 2" xfId="15025"/>
    <cellStyle name="Normal 29 5 5 3" xfId="15026"/>
    <cellStyle name="Normal 29 5 5 3 2" xfId="15027"/>
    <cellStyle name="Normal 29 5 5 4" xfId="15028"/>
    <cellStyle name="Normal 29 5 6" xfId="15029"/>
    <cellStyle name="Normal 29 5 6 2" xfId="15030"/>
    <cellStyle name="Normal 29 5 7" xfId="15031"/>
    <cellStyle name="Normal 29 5 7 2" xfId="15032"/>
    <cellStyle name="Normal 29 5 8" xfId="15033"/>
    <cellStyle name="Normal 29 5 9" xfId="15034"/>
    <cellStyle name="Normal 29 6" xfId="15035"/>
    <cellStyle name="Normal 29 6 2" xfId="15036"/>
    <cellStyle name="Normal 29 6 2 2" xfId="15037"/>
    <cellStyle name="Normal 29 6 2 2 2" xfId="15038"/>
    <cellStyle name="Normal 29 6 2 2 2 2" xfId="15039"/>
    <cellStyle name="Normal 29 6 2 2 3" xfId="15040"/>
    <cellStyle name="Normal 29 6 2 2 3 2" xfId="15041"/>
    <cellStyle name="Normal 29 6 2 2 4" xfId="15042"/>
    <cellStyle name="Normal 29 6 2 3" xfId="15043"/>
    <cellStyle name="Normal 29 6 2 3 2" xfId="15044"/>
    <cellStyle name="Normal 29 6 2 4" xfId="15045"/>
    <cellStyle name="Normal 29 6 2 4 2" xfId="15046"/>
    <cellStyle name="Normal 29 6 2 5" xfId="15047"/>
    <cellStyle name="Normal 29 6 2 6" xfId="15048"/>
    <cellStyle name="Normal 29 6 3" xfId="15049"/>
    <cellStyle name="Normal 29 6 3 2" xfId="15050"/>
    <cellStyle name="Normal 29 6 3 2 2" xfId="15051"/>
    <cellStyle name="Normal 29 6 3 3" xfId="15052"/>
    <cellStyle name="Normal 29 6 3 3 2" xfId="15053"/>
    <cellStyle name="Normal 29 6 3 4" xfId="15054"/>
    <cellStyle name="Normal 29 6 4" xfId="15055"/>
    <cellStyle name="Normal 29 6 4 2" xfId="15056"/>
    <cellStyle name="Normal 29 6 5" xfId="15057"/>
    <cellStyle name="Normal 29 6 5 2" xfId="15058"/>
    <cellStyle name="Normal 29 6 6" xfId="15059"/>
    <cellStyle name="Normal 29 6 7" xfId="15060"/>
    <cellStyle name="Normal 29 7" xfId="15061"/>
    <cellStyle name="Normal 29 7 2" xfId="15062"/>
    <cellStyle name="Normal 29 7 2 2" xfId="15063"/>
    <cellStyle name="Normal 29 7 2 2 2" xfId="15064"/>
    <cellStyle name="Normal 29 7 2 3" xfId="15065"/>
    <cellStyle name="Normal 29 7 2 3 2" xfId="15066"/>
    <cellStyle name="Normal 29 7 2 4" xfId="15067"/>
    <cellStyle name="Normal 29 7 2 5" xfId="15068"/>
    <cellStyle name="Normal 29 7 3" xfId="15069"/>
    <cellStyle name="Normal 29 7 3 2" xfId="15070"/>
    <cellStyle name="Normal 29 7 4" xfId="15071"/>
    <cellStyle name="Normal 29 7 4 2" xfId="15072"/>
    <cellStyle name="Normal 29 7 5" xfId="15073"/>
    <cellStyle name="Normal 29 7 6" xfId="15074"/>
    <cellStyle name="Normal 29 8" xfId="15075"/>
    <cellStyle name="Normal 29 8 2" xfId="15076"/>
    <cellStyle name="Normal 29 8 2 2" xfId="15077"/>
    <cellStyle name="Normal 29 8 3" xfId="15078"/>
    <cellStyle name="Normal 29 8 3 2" xfId="15079"/>
    <cellStyle name="Normal 29 8 4" xfId="15080"/>
    <cellStyle name="Normal 29 8 5" xfId="15081"/>
    <cellStyle name="Normal 29 9" xfId="15082"/>
    <cellStyle name="Normal 29 9 2" xfId="15083"/>
    <cellStyle name="Normal 29 9 2 2" xfId="15084"/>
    <cellStyle name="Normal 29 9 3" xfId="15085"/>
    <cellStyle name="Normal 29 9 3 2" xfId="15086"/>
    <cellStyle name="Normal 29 9 4" xfId="15087"/>
    <cellStyle name="Normal 29_20110918_Additional measures_ECB" xfId="15088"/>
    <cellStyle name="Normal 3" xfId="44"/>
    <cellStyle name="Normal 3 10" xfId="15089"/>
    <cellStyle name="Normal 3 10 2" xfId="15090"/>
    <cellStyle name="Normal 3 10 3" xfId="15091"/>
    <cellStyle name="Normal 3 11" xfId="15092"/>
    <cellStyle name="Normal 3 11 2" xfId="15093"/>
    <cellStyle name="Normal 3 11 2 2" xfId="15094"/>
    <cellStyle name="Normal 3 11 2 3" xfId="15095"/>
    <cellStyle name="Normal 3 11 3" xfId="15096"/>
    <cellStyle name="Normal 3 11 3 2" xfId="15097"/>
    <cellStyle name="Normal 3 11 4" xfId="15098"/>
    <cellStyle name="Normal 3 11 5" xfId="15099"/>
    <cellStyle name="Normal 3 11 6" xfId="15100"/>
    <cellStyle name="Normal 3 11 7" xfId="15101"/>
    <cellStyle name="Normal 3 12" xfId="15102"/>
    <cellStyle name="Normal 3 12 2" xfId="15103"/>
    <cellStyle name="Normal 3 13" xfId="15104"/>
    <cellStyle name="Normal 3 13 2" xfId="15105"/>
    <cellStyle name="Normal 3 13 2 2" xfId="15106"/>
    <cellStyle name="Normal 3 13 3" xfId="15107"/>
    <cellStyle name="Normal 3 13 4" xfId="15108"/>
    <cellStyle name="Normal 3 14" xfId="15109"/>
    <cellStyle name="Normal 3 14 2" xfId="15110"/>
    <cellStyle name="Normal 3 14 2 2" xfId="15111"/>
    <cellStyle name="Normal 3 14 3" xfId="15112"/>
    <cellStyle name="Normal 3 15" xfId="15113"/>
    <cellStyle name="Normal 3 15 2" xfId="15114"/>
    <cellStyle name="Normal 3 16" xfId="15115"/>
    <cellStyle name="Normal 3 17" xfId="15116"/>
    <cellStyle name="Normal 3 18" xfId="15117"/>
    <cellStyle name="Normal 3 19" xfId="15118"/>
    <cellStyle name="Normal 3 2" xfId="15119"/>
    <cellStyle name="Normal 3 2 10" xfId="15120"/>
    <cellStyle name="Normal 3 2 11" xfId="15121"/>
    <cellStyle name="Normal 3 2 12" xfId="15122"/>
    <cellStyle name="Normal 3 2 13" xfId="15123"/>
    <cellStyle name="Normal 3 2 14" xfId="15124"/>
    <cellStyle name="Normal 3 2 2" xfId="15125"/>
    <cellStyle name="Normal 3 2 2 10" xfId="15126"/>
    <cellStyle name="Normal 3 2 2 11" xfId="15127"/>
    <cellStyle name="Normal 3 2 2 2" xfId="15128"/>
    <cellStyle name="Normal 3 2 2 2 2" xfId="15129"/>
    <cellStyle name="Normal 3 2 2 2 2 2" xfId="15130"/>
    <cellStyle name="Normal 3 2 2 2 2 2 2" xfId="15131"/>
    <cellStyle name="Normal 3 2 2 2 2 2 2 2" xfId="15132"/>
    <cellStyle name="Normal 3 2 2 2 2 2 3" xfId="15133"/>
    <cellStyle name="Normal 3 2 2 2 2 2 3 2" xfId="15134"/>
    <cellStyle name="Normal 3 2 2 2 2 2 4" xfId="15135"/>
    <cellStyle name="Normal 3 2 2 2 2 2 5" xfId="15136"/>
    <cellStyle name="Normal 3 2 2 2 2 3" xfId="15137"/>
    <cellStyle name="Normal 3 2 2 2 2 3 2" xfId="15138"/>
    <cellStyle name="Normal 3 2 2 2 2 3 2 2" xfId="15139"/>
    <cellStyle name="Normal 3 2 2 2 2 3 3" xfId="15140"/>
    <cellStyle name="Normal 3 2 2 2 2 3 3 2" xfId="15141"/>
    <cellStyle name="Normal 3 2 2 2 2 3 4" xfId="15142"/>
    <cellStyle name="Normal 3 2 2 2 2 3 5" xfId="15143"/>
    <cellStyle name="Normal 3 2 2 2 2 4" xfId="15144"/>
    <cellStyle name="Normal 3 2 2 2 2 4 2" xfId="15145"/>
    <cellStyle name="Normal 3 2 2 2 2 5" xfId="15146"/>
    <cellStyle name="Normal 3 2 2 2 2 5 2" xfId="15147"/>
    <cellStyle name="Normal 3 2 2 2 2 6" xfId="15148"/>
    <cellStyle name="Normal 3 2 2 2 2 7" xfId="15149"/>
    <cellStyle name="Normal 3 2 2 2 2_f_SSF" xfId="15150"/>
    <cellStyle name="Normal 3 2 2 2 3" xfId="15151"/>
    <cellStyle name="Normal 3 2 2 2 3 2" xfId="15152"/>
    <cellStyle name="Normal 3 2 2 2 3 2 2" xfId="15153"/>
    <cellStyle name="Normal 3 2 2 2 3 3" xfId="15154"/>
    <cellStyle name="Normal 3 2 2 2 3 3 2" xfId="15155"/>
    <cellStyle name="Normal 3 2 2 2 3 4" xfId="15156"/>
    <cellStyle name="Normal 3 2 2 2 3 5" xfId="15157"/>
    <cellStyle name="Normal 3 2 2 2 4" xfId="15158"/>
    <cellStyle name="Normal 3 2 2 2 4 2" xfId="15159"/>
    <cellStyle name="Normal 3 2 2 2 4 2 2" xfId="15160"/>
    <cellStyle name="Normal 3 2 2 2 4 3" xfId="15161"/>
    <cellStyle name="Normal 3 2 2 2 4 3 2" xfId="15162"/>
    <cellStyle name="Normal 3 2 2 2 4 4" xfId="15163"/>
    <cellStyle name="Normal 3 2 2 2 4 5" xfId="15164"/>
    <cellStyle name="Normal 3 2 2 2 5" xfId="15165"/>
    <cellStyle name="Normal 3 2 2 2 6" xfId="15166"/>
    <cellStyle name="Normal 3 2 2 2 7" xfId="15167"/>
    <cellStyle name="Normal 3 2 2 2 8" xfId="15168"/>
    <cellStyle name="Normal 3 2 2 2_f_SSF" xfId="15169"/>
    <cellStyle name="Normal 3 2 2 3" xfId="15170"/>
    <cellStyle name="Normal 3 2 2 3 2" xfId="15171"/>
    <cellStyle name="Normal 3 2 2 3 2 2" xfId="15172"/>
    <cellStyle name="Normal 3 2 2 3 2 2 2" xfId="15173"/>
    <cellStyle name="Normal 3 2 2 3 2 3" xfId="15174"/>
    <cellStyle name="Normal 3 2 2 3 2 3 2" xfId="15175"/>
    <cellStyle name="Normal 3 2 2 3 2 4" xfId="15176"/>
    <cellStyle name="Normal 3 2 2 3 2 5" xfId="15177"/>
    <cellStyle name="Normal 3 2 2 3 3" xfId="15178"/>
    <cellStyle name="Normal 3 2 2 3 3 2" xfId="15179"/>
    <cellStyle name="Normal 3 2 2 3 3 2 2" xfId="15180"/>
    <cellStyle name="Normal 3 2 2 3 3 3" xfId="15181"/>
    <cellStyle name="Normal 3 2 2 3 3 3 2" xfId="15182"/>
    <cellStyle name="Normal 3 2 2 3 3 4" xfId="15183"/>
    <cellStyle name="Normal 3 2 2 3 3 5" xfId="15184"/>
    <cellStyle name="Normal 3 2 2 3 4" xfId="15185"/>
    <cellStyle name="Normal 3 2 2 3 4 2" xfId="15186"/>
    <cellStyle name="Normal 3 2 2 3 5" xfId="15187"/>
    <cellStyle name="Normal 3 2 2 3 5 2" xfId="15188"/>
    <cellStyle name="Normal 3 2 2 3 6" xfId="15189"/>
    <cellStyle name="Normal 3 2 2 3 7" xfId="15190"/>
    <cellStyle name="Normal 3 2 2 3_f_SSF" xfId="15191"/>
    <cellStyle name="Normal 3 2 2 4" xfId="15192"/>
    <cellStyle name="Normal 3 2 2 4 2" xfId="15193"/>
    <cellStyle name="Normal 3 2 2 4 2 2" xfId="15194"/>
    <cellStyle name="Normal 3 2 2 4 3" xfId="15195"/>
    <cellStyle name="Normal 3 2 2 4 3 2" xfId="15196"/>
    <cellStyle name="Normal 3 2 2 4 4" xfId="15197"/>
    <cellStyle name="Normal 3 2 2 4 5" xfId="15198"/>
    <cellStyle name="Normal 3 2 2 5" xfId="15199"/>
    <cellStyle name="Normal 3 2 2 5 2" xfId="15200"/>
    <cellStyle name="Normal 3 2 2 5 2 2" xfId="15201"/>
    <cellStyle name="Normal 3 2 2 5 3" xfId="15202"/>
    <cellStyle name="Normal 3 2 2 5 3 2" xfId="15203"/>
    <cellStyle name="Normal 3 2 2 5 4" xfId="15204"/>
    <cellStyle name="Normal 3 2 2 5 5" xfId="15205"/>
    <cellStyle name="Normal 3 2 2 6" xfId="15206"/>
    <cellStyle name="Normal 3 2 2 7" xfId="15207"/>
    <cellStyle name="Normal 3 2 2 8" xfId="15208"/>
    <cellStyle name="Normal 3 2 2 9" xfId="15209"/>
    <cellStyle name="Normal 3 2 2_20120313_final_participating_bonds_mar2012_interest_calc" xfId="15210"/>
    <cellStyle name="Normal 3 2 3" xfId="15211"/>
    <cellStyle name="Normal 3 2 3 2" xfId="15212"/>
    <cellStyle name="Normal 3 2 3 2 2" xfId="15213"/>
    <cellStyle name="Normal 3 2 3 2 2 2" xfId="15214"/>
    <cellStyle name="Normal 3 2 3 2 2 2 2" xfId="15215"/>
    <cellStyle name="Normal 3 2 3 2 2 2 2 2" xfId="15216"/>
    <cellStyle name="Normal 3 2 3 2 2 2 3" xfId="15217"/>
    <cellStyle name="Normal 3 2 3 2 2 2 3 2" xfId="15218"/>
    <cellStyle name="Normal 3 2 3 2 2 2 4" xfId="15219"/>
    <cellStyle name="Normal 3 2 3 2 2 2 5" xfId="15220"/>
    <cellStyle name="Normal 3 2 3 2 2 3" xfId="15221"/>
    <cellStyle name="Normal 3 2 3 2 2 3 2" xfId="15222"/>
    <cellStyle name="Normal 3 2 3 2 2 3 2 2" xfId="15223"/>
    <cellStyle name="Normal 3 2 3 2 2 3 3" xfId="15224"/>
    <cellStyle name="Normal 3 2 3 2 2 3 3 2" xfId="15225"/>
    <cellStyle name="Normal 3 2 3 2 2 3 4" xfId="15226"/>
    <cellStyle name="Normal 3 2 3 2 2 3 5" xfId="15227"/>
    <cellStyle name="Normal 3 2 3 2 2 4" xfId="15228"/>
    <cellStyle name="Normal 3 2 3 2 2 4 2" xfId="15229"/>
    <cellStyle name="Normal 3 2 3 2 2 5" xfId="15230"/>
    <cellStyle name="Normal 3 2 3 2 2 5 2" xfId="15231"/>
    <cellStyle name="Normal 3 2 3 2 2 6" xfId="15232"/>
    <cellStyle name="Normal 3 2 3 2 2 7" xfId="15233"/>
    <cellStyle name="Normal 3 2 3 2 2_f_SSF" xfId="15234"/>
    <cellStyle name="Normal 3 2 3 2 3" xfId="15235"/>
    <cellStyle name="Normal 3 2 3 2 3 2" xfId="15236"/>
    <cellStyle name="Normal 3 2 3 2 3 2 2" xfId="15237"/>
    <cellStyle name="Normal 3 2 3 2 3 3" xfId="15238"/>
    <cellStyle name="Normal 3 2 3 2 3 3 2" xfId="15239"/>
    <cellStyle name="Normal 3 2 3 2 3 4" xfId="15240"/>
    <cellStyle name="Normal 3 2 3 2 3 5" xfId="15241"/>
    <cellStyle name="Normal 3 2 3 2 4" xfId="15242"/>
    <cellStyle name="Normal 3 2 3 2 4 2" xfId="15243"/>
    <cellStyle name="Normal 3 2 3 2 4 2 2" xfId="15244"/>
    <cellStyle name="Normal 3 2 3 2 4 3" xfId="15245"/>
    <cellStyle name="Normal 3 2 3 2 4 3 2" xfId="15246"/>
    <cellStyle name="Normal 3 2 3 2 4 4" xfId="15247"/>
    <cellStyle name="Normal 3 2 3 2 4 5" xfId="15248"/>
    <cellStyle name="Normal 3 2 3 2 5" xfId="15249"/>
    <cellStyle name="Normal 3 2 3 2 5 2" xfId="15250"/>
    <cellStyle name="Normal 3 2 3 2 6" xfId="15251"/>
    <cellStyle name="Normal 3 2 3 2 6 2" xfId="15252"/>
    <cellStyle name="Normal 3 2 3 2 7" xfId="15253"/>
    <cellStyle name="Normal 3 2 3 2 8" xfId="15254"/>
    <cellStyle name="Normal 3 2 3 2_f_SSF" xfId="15255"/>
    <cellStyle name="Normal 3 2 3 3" xfId="15256"/>
    <cellStyle name="Normal 3 2 3 3 2" xfId="15257"/>
    <cellStyle name="Normal 3 2 3 3 2 2" xfId="15258"/>
    <cellStyle name="Normal 3 2 3 3 2 2 2" xfId="15259"/>
    <cellStyle name="Normal 3 2 3 3 2 3" xfId="15260"/>
    <cellStyle name="Normal 3 2 3 3 2 3 2" xfId="15261"/>
    <cellStyle name="Normal 3 2 3 3 2 4" xfId="15262"/>
    <cellStyle name="Normal 3 2 3 3 2 5" xfId="15263"/>
    <cellStyle name="Normal 3 2 3 3 3" xfId="15264"/>
    <cellStyle name="Normal 3 2 3 3 3 2" xfId="15265"/>
    <cellStyle name="Normal 3 2 3 3 3 2 2" xfId="15266"/>
    <cellStyle name="Normal 3 2 3 3 3 3" xfId="15267"/>
    <cellStyle name="Normal 3 2 3 3 3 3 2" xfId="15268"/>
    <cellStyle name="Normal 3 2 3 3 3 4" xfId="15269"/>
    <cellStyle name="Normal 3 2 3 3 3 5" xfId="15270"/>
    <cellStyle name="Normal 3 2 3 3 4" xfId="15271"/>
    <cellStyle name="Normal 3 2 3 3 4 2" xfId="15272"/>
    <cellStyle name="Normal 3 2 3 3 5" xfId="15273"/>
    <cellStyle name="Normal 3 2 3 3 5 2" xfId="15274"/>
    <cellStyle name="Normal 3 2 3 3 6" xfId="15275"/>
    <cellStyle name="Normal 3 2 3 3 7" xfId="15276"/>
    <cellStyle name="Normal 3 2 3 3_f_SSF" xfId="15277"/>
    <cellStyle name="Normal 3 2 3 4" xfId="15278"/>
    <cellStyle name="Normal 3 2 3 4 2" xfId="15279"/>
    <cellStyle name="Normal 3 2 3 4 2 2" xfId="15280"/>
    <cellStyle name="Normal 3 2 3 4 3" xfId="15281"/>
    <cellStyle name="Normal 3 2 3 4 3 2" xfId="15282"/>
    <cellStyle name="Normal 3 2 3 4 4" xfId="15283"/>
    <cellStyle name="Normal 3 2 3 4 5" xfId="15284"/>
    <cellStyle name="Normal 3 2 3 5" xfId="15285"/>
    <cellStyle name="Normal 3 2 3 5 2" xfId="15286"/>
    <cellStyle name="Normal 3 2 3 5 2 2" xfId="15287"/>
    <cellStyle name="Normal 3 2 3 5 3" xfId="15288"/>
    <cellStyle name="Normal 3 2 3 5 3 2" xfId="15289"/>
    <cellStyle name="Normal 3 2 3 5 4" xfId="15290"/>
    <cellStyle name="Normal 3 2 3 5 5" xfId="15291"/>
    <cellStyle name="Normal 3 2 3 6" xfId="15292"/>
    <cellStyle name="Normal 3 2 3 7" xfId="15293"/>
    <cellStyle name="Normal 3 2 3 8" xfId="15294"/>
    <cellStyle name="Normal 3 2 3_f_SSF" xfId="15295"/>
    <cellStyle name="Normal 3 2 4" xfId="15296"/>
    <cellStyle name="Normal 3 2 4 2" xfId="15297"/>
    <cellStyle name="Normal 3 2 4 2 2" xfId="15298"/>
    <cellStyle name="Normal 3 2 4 2 2 2" xfId="15299"/>
    <cellStyle name="Normal 3 2 4 2 2 2 2" xfId="15300"/>
    <cellStyle name="Normal 3 2 4 2 2 3" xfId="15301"/>
    <cellStyle name="Normal 3 2 4 2 2 3 2" xfId="15302"/>
    <cellStyle name="Normal 3 2 4 2 2 4" xfId="15303"/>
    <cellStyle name="Normal 3 2 4 2 2 5" xfId="15304"/>
    <cellStyle name="Normal 3 2 4 2 3" xfId="15305"/>
    <cellStyle name="Normal 3 2 4 2 3 2" xfId="15306"/>
    <cellStyle name="Normal 3 2 4 2 3 2 2" xfId="15307"/>
    <cellStyle name="Normal 3 2 4 2 3 3" xfId="15308"/>
    <cellStyle name="Normal 3 2 4 2 3 3 2" xfId="15309"/>
    <cellStyle name="Normal 3 2 4 2 3 4" xfId="15310"/>
    <cellStyle name="Normal 3 2 4 2 3 5" xfId="15311"/>
    <cellStyle name="Normal 3 2 4 2 4" xfId="15312"/>
    <cellStyle name="Normal 3 2 4 2 4 2" xfId="15313"/>
    <cellStyle name="Normal 3 2 4 2 5" xfId="15314"/>
    <cellStyle name="Normal 3 2 4 2 5 2" xfId="15315"/>
    <cellStyle name="Normal 3 2 4 2 6" xfId="15316"/>
    <cellStyle name="Normal 3 2 4 2 7" xfId="15317"/>
    <cellStyle name="Normal 3 2 4 2_f_SSF" xfId="15318"/>
    <cellStyle name="Normal 3 2 4 3" xfId="15319"/>
    <cellStyle name="Normal 3 2 4 3 2" xfId="15320"/>
    <cellStyle name="Normal 3 2 4 3 2 2" xfId="15321"/>
    <cellStyle name="Normal 3 2 4 3 3" xfId="15322"/>
    <cellStyle name="Normal 3 2 4 3 3 2" xfId="15323"/>
    <cellStyle name="Normal 3 2 4 3 4" xfId="15324"/>
    <cellStyle name="Normal 3 2 4 3 5" xfId="15325"/>
    <cellStyle name="Normal 3 2 4 4" xfId="15326"/>
    <cellStyle name="Normal 3 2 4 4 2" xfId="15327"/>
    <cellStyle name="Normal 3 2 4 4 2 2" xfId="15328"/>
    <cellStyle name="Normal 3 2 4 4 3" xfId="15329"/>
    <cellStyle name="Normal 3 2 4 4 3 2" xfId="15330"/>
    <cellStyle name="Normal 3 2 4 4 4" xfId="15331"/>
    <cellStyle name="Normal 3 2 4 4 5" xfId="15332"/>
    <cellStyle name="Normal 3 2 4 5" xfId="15333"/>
    <cellStyle name="Normal 3 2 4 6" xfId="15334"/>
    <cellStyle name="Normal 3 2 4 7" xfId="15335"/>
    <cellStyle name="Normal 3 2 4_f_SSF" xfId="15336"/>
    <cellStyle name="Normal 3 2 5" xfId="15337"/>
    <cellStyle name="Normal 3 2 5 2" xfId="15338"/>
    <cellStyle name="Normal 3 2 5 2 2" xfId="15339"/>
    <cellStyle name="Normal 3 2 5 2 2 2" xfId="15340"/>
    <cellStyle name="Normal 3 2 5 2 3" xfId="15341"/>
    <cellStyle name="Normal 3 2 5 2 3 2" xfId="15342"/>
    <cellStyle name="Normal 3 2 5 2 4" xfId="15343"/>
    <cellStyle name="Normal 3 2 5 2 5" xfId="15344"/>
    <cellStyle name="Normal 3 2 5 3" xfId="15345"/>
    <cellStyle name="Normal 3 2 5 3 2" xfId="15346"/>
    <cellStyle name="Normal 3 2 5 3 2 2" xfId="15347"/>
    <cellStyle name="Normal 3 2 5 3 3" xfId="15348"/>
    <cellStyle name="Normal 3 2 5 3 3 2" xfId="15349"/>
    <cellStyle name="Normal 3 2 5 3 4" xfId="15350"/>
    <cellStyle name="Normal 3 2 5 3 5" xfId="15351"/>
    <cellStyle name="Normal 3 2 5 4" xfId="15352"/>
    <cellStyle name="Normal 3 2 5 4 2" xfId="15353"/>
    <cellStyle name="Normal 3 2 5 5" xfId="15354"/>
    <cellStyle name="Normal 3 2 5 5 2" xfId="15355"/>
    <cellStyle name="Normal 3 2 5 6" xfId="15356"/>
    <cellStyle name="Normal 3 2 5 7" xfId="15357"/>
    <cellStyle name="Normal 3 2 5_f_SSF" xfId="15358"/>
    <cellStyle name="Normal 3 2 6" xfId="15359"/>
    <cellStyle name="Normal 3 2 6 2" xfId="15360"/>
    <cellStyle name="Normal 3 2 6 2 2" xfId="15361"/>
    <cellStyle name="Normal 3 2 6 2 2 2" xfId="15362"/>
    <cellStyle name="Normal 3 2 6 2 3" xfId="15363"/>
    <cellStyle name="Normal 3 2 6 2 3 2" xfId="15364"/>
    <cellStyle name="Normal 3 2 6 2 4" xfId="15365"/>
    <cellStyle name="Normal 3 2 6 2 5" xfId="15366"/>
    <cellStyle name="Normal 3 2 6 3" xfId="15367"/>
    <cellStyle name="Normal 3 2 6 3 2" xfId="15368"/>
    <cellStyle name="Normal 3 2 6 3 2 2" xfId="15369"/>
    <cellStyle name="Normal 3 2 6 3 3" xfId="15370"/>
    <cellStyle name="Normal 3 2 6 3 3 2" xfId="15371"/>
    <cellStyle name="Normal 3 2 6 3 4" xfId="15372"/>
    <cellStyle name="Normal 3 2 6 3 5" xfId="15373"/>
    <cellStyle name="Normal 3 2 6 4" xfId="15374"/>
    <cellStyle name="Normal 3 2 6 4 2" xfId="15375"/>
    <cellStyle name="Normal 3 2 6 5" xfId="15376"/>
    <cellStyle name="Normal 3 2 6 5 2" xfId="15377"/>
    <cellStyle name="Normal 3 2 6 6" xfId="15378"/>
    <cellStyle name="Normal 3 2 6 7" xfId="15379"/>
    <cellStyle name="Normal 3 2 6_f_SSF" xfId="15380"/>
    <cellStyle name="Normal 3 2 7" xfId="15381"/>
    <cellStyle name="Normal 3 2 7 2" xfId="15382"/>
    <cellStyle name="Normal 3 2 7 2 2" xfId="15383"/>
    <cellStyle name="Normal 3 2 7 3" xfId="15384"/>
    <cellStyle name="Normal 3 2 7 3 2" xfId="15385"/>
    <cellStyle name="Normal 3 2 7 4" xfId="15386"/>
    <cellStyle name="Normal 3 2 7 5" xfId="15387"/>
    <cellStyle name="Normal 3 2 8" xfId="15388"/>
    <cellStyle name="Normal 3 2 8 2" xfId="15389"/>
    <cellStyle name="Normal 3 2 8 2 2" xfId="15390"/>
    <cellStyle name="Normal 3 2 8 3" xfId="15391"/>
    <cellStyle name="Normal 3 2 8 3 2" xfId="15392"/>
    <cellStyle name="Normal 3 2 8 4" xfId="15393"/>
    <cellStyle name="Normal 3 2 8 5" xfId="15394"/>
    <cellStyle name="Normal 3 2 9" xfId="15395"/>
    <cellStyle name="Normal 3 2_Cumulative" xfId="15396"/>
    <cellStyle name="Normal 3 3" xfId="15397"/>
    <cellStyle name="Normal 3 3 2" xfId="15398"/>
    <cellStyle name="Normal 3 4" xfId="15399"/>
    <cellStyle name="Normal 3 4 2" xfId="15400"/>
    <cellStyle name="Normal 3 4 2 2" xfId="15401"/>
    <cellStyle name="Normal 3 4 2 2 2" xfId="15402"/>
    <cellStyle name="Normal 3 4 2 2 2 2" xfId="15403"/>
    <cellStyle name="Normal 3 4 2 2 2 2 2" xfId="15404"/>
    <cellStyle name="Normal 3 4 2 2 2 3" xfId="15405"/>
    <cellStyle name="Normal 3 4 2 2 2 3 2" xfId="15406"/>
    <cellStyle name="Normal 3 4 2 2 2 4" xfId="15407"/>
    <cellStyle name="Normal 3 4 2 2 2 5" xfId="15408"/>
    <cellStyle name="Normal 3 4 2 2 3" xfId="15409"/>
    <cellStyle name="Normal 3 4 2 2 3 2" xfId="15410"/>
    <cellStyle name="Normal 3 4 2 2 3 2 2" xfId="15411"/>
    <cellStyle name="Normal 3 4 2 2 3 3" xfId="15412"/>
    <cellStyle name="Normal 3 4 2 2 3 3 2" xfId="15413"/>
    <cellStyle name="Normal 3 4 2 2 3 4" xfId="15414"/>
    <cellStyle name="Normal 3 4 2 2 3 5" xfId="15415"/>
    <cellStyle name="Normal 3 4 2 2 4" xfId="15416"/>
    <cellStyle name="Normal 3 4 2 2 4 2" xfId="15417"/>
    <cellStyle name="Normal 3 4 2 2 5" xfId="15418"/>
    <cellStyle name="Normal 3 4 2 2 5 2" xfId="15419"/>
    <cellStyle name="Normal 3 4 2 2 6" xfId="15420"/>
    <cellStyle name="Normal 3 4 2 2 7" xfId="15421"/>
    <cellStyle name="Normal 3 4 2 2_f_SSF" xfId="15422"/>
    <cellStyle name="Normal 3 4 2 3" xfId="15423"/>
    <cellStyle name="Normal 3 4 2 3 2" xfId="15424"/>
    <cellStyle name="Normal 3 4 2 3 2 2" xfId="15425"/>
    <cellStyle name="Normal 3 4 2 3 3" xfId="15426"/>
    <cellStyle name="Normal 3 4 2 3 3 2" xfId="15427"/>
    <cellStyle name="Normal 3 4 2 3 4" xfId="15428"/>
    <cellStyle name="Normal 3 4 2 3 5" xfId="15429"/>
    <cellStyle name="Normal 3 4 2 4" xfId="15430"/>
    <cellStyle name="Normal 3 4 2 4 2" xfId="15431"/>
    <cellStyle name="Normal 3 4 2 4 2 2" xfId="15432"/>
    <cellStyle name="Normal 3 4 2 4 3" xfId="15433"/>
    <cellStyle name="Normal 3 4 2 4 3 2" xfId="15434"/>
    <cellStyle name="Normal 3 4 2 4 4" xfId="15435"/>
    <cellStyle name="Normal 3 4 2 4 5" xfId="15436"/>
    <cellStyle name="Normal 3 4 2 5" xfId="15437"/>
    <cellStyle name="Normal 3 4 2 5 2" xfId="15438"/>
    <cellStyle name="Normal 3 4 2 6" xfId="15439"/>
    <cellStyle name="Normal 3 4 2 6 2" xfId="15440"/>
    <cellStyle name="Normal 3 4 2 7" xfId="15441"/>
    <cellStyle name="Normal 3 4 2 8" xfId="15442"/>
    <cellStyle name="Normal 3 4 2_f_SSF" xfId="15443"/>
    <cellStyle name="Normal 3 4 3" xfId="15444"/>
    <cellStyle name="Normal 3 4 3 2" xfId="15445"/>
    <cellStyle name="Normal 3 4 3 2 2" xfId="15446"/>
    <cellStyle name="Normal 3 4 3 2 2 2" xfId="15447"/>
    <cellStyle name="Normal 3 4 3 2 3" xfId="15448"/>
    <cellStyle name="Normal 3 4 3 2 3 2" xfId="15449"/>
    <cellStyle name="Normal 3 4 3 2 4" xfId="15450"/>
    <cellStyle name="Normal 3 4 3 2 5" xfId="15451"/>
    <cellStyle name="Normal 3 4 3 3" xfId="15452"/>
    <cellStyle name="Normal 3 4 3 3 2" xfId="15453"/>
    <cellStyle name="Normal 3 4 3 3 2 2" xfId="15454"/>
    <cellStyle name="Normal 3 4 3 3 3" xfId="15455"/>
    <cellStyle name="Normal 3 4 3 3 3 2" xfId="15456"/>
    <cellStyle name="Normal 3 4 3 3 4" xfId="15457"/>
    <cellStyle name="Normal 3 4 3 3 5" xfId="15458"/>
    <cellStyle name="Normal 3 4 3 4" xfId="15459"/>
    <cellStyle name="Normal 3 4 3 4 2" xfId="15460"/>
    <cellStyle name="Normal 3 4 3 5" xfId="15461"/>
    <cellStyle name="Normal 3 4 3 5 2" xfId="15462"/>
    <cellStyle name="Normal 3 4 3 6" xfId="15463"/>
    <cellStyle name="Normal 3 4 3 7" xfId="15464"/>
    <cellStyle name="Normal 3 4 3_f_SSF" xfId="15465"/>
    <cellStyle name="Normal 3 4 4" xfId="15466"/>
    <cellStyle name="Normal 3 4 4 2" xfId="15467"/>
    <cellStyle name="Normal 3 4 4 2 2" xfId="15468"/>
    <cellStyle name="Normal 3 4 4 3" xfId="15469"/>
    <cellStyle name="Normal 3 4 4 3 2" xfId="15470"/>
    <cellStyle name="Normal 3 4 4 4" xfId="15471"/>
    <cellStyle name="Normal 3 4 4 5" xfId="15472"/>
    <cellStyle name="Normal 3 4 5" xfId="15473"/>
    <cellStyle name="Normal 3 4 5 2" xfId="15474"/>
    <cellStyle name="Normal 3 4 5 2 2" xfId="15475"/>
    <cellStyle name="Normal 3 4 5 3" xfId="15476"/>
    <cellStyle name="Normal 3 4 5 3 2" xfId="15477"/>
    <cellStyle name="Normal 3 4 5 4" xfId="15478"/>
    <cellStyle name="Normal 3 4 5 5" xfId="15479"/>
    <cellStyle name="Normal 3 4 6" xfId="15480"/>
    <cellStyle name="Normal 3 4 7" xfId="15481"/>
    <cellStyle name="Normal 3 4 8" xfId="15482"/>
    <cellStyle name="Normal 3 4_f_SSF" xfId="15483"/>
    <cellStyle name="Normal 3 5" xfId="15484"/>
    <cellStyle name="Normal 3 5 2" xfId="15485"/>
    <cellStyle name="Normal 3 5 2 2" xfId="15486"/>
    <cellStyle name="Normal 3 5 2 2 2" xfId="15487"/>
    <cellStyle name="Normal 3 5 2 2 2 2" xfId="15488"/>
    <cellStyle name="Normal 3 5 2 2 2 2 2" xfId="15489"/>
    <cellStyle name="Normal 3 5 2 2 2 3" xfId="15490"/>
    <cellStyle name="Normal 3 5 2 2 2 3 2" xfId="15491"/>
    <cellStyle name="Normal 3 5 2 2 2 4" xfId="15492"/>
    <cellStyle name="Normal 3 5 2 2 2 5" xfId="15493"/>
    <cellStyle name="Normal 3 5 2 2 3" xfId="15494"/>
    <cellStyle name="Normal 3 5 2 2 3 2" xfId="15495"/>
    <cellStyle name="Normal 3 5 2 2 3 2 2" xfId="15496"/>
    <cellStyle name="Normal 3 5 2 2 3 3" xfId="15497"/>
    <cellStyle name="Normal 3 5 2 2 3 3 2" xfId="15498"/>
    <cellStyle name="Normal 3 5 2 2 3 4" xfId="15499"/>
    <cellStyle name="Normal 3 5 2 2 3 5" xfId="15500"/>
    <cellStyle name="Normal 3 5 2 2 4" xfId="15501"/>
    <cellStyle name="Normal 3 5 2 2 4 2" xfId="15502"/>
    <cellStyle name="Normal 3 5 2 2 5" xfId="15503"/>
    <cellStyle name="Normal 3 5 2 2 5 2" xfId="15504"/>
    <cellStyle name="Normal 3 5 2 2 6" xfId="15505"/>
    <cellStyle name="Normal 3 5 2 2 7" xfId="15506"/>
    <cellStyle name="Normal 3 5 2 2_f_SSF" xfId="15507"/>
    <cellStyle name="Normal 3 5 2 3" xfId="15508"/>
    <cellStyle name="Normal 3 5 2 3 2" xfId="15509"/>
    <cellStyle name="Normal 3 5 2 3 2 2" xfId="15510"/>
    <cellStyle name="Normal 3 5 2 3 3" xfId="15511"/>
    <cellStyle name="Normal 3 5 2 3 3 2" xfId="15512"/>
    <cellStyle name="Normal 3 5 2 3 4" xfId="15513"/>
    <cellStyle name="Normal 3 5 2 3 5" xfId="15514"/>
    <cellStyle name="Normal 3 5 2 4" xfId="15515"/>
    <cellStyle name="Normal 3 5 2 4 2" xfId="15516"/>
    <cellStyle name="Normal 3 5 2 4 2 2" xfId="15517"/>
    <cellStyle name="Normal 3 5 2 4 3" xfId="15518"/>
    <cellStyle name="Normal 3 5 2 4 3 2" xfId="15519"/>
    <cellStyle name="Normal 3 5 2 4 4" xfId="15520"/>
    <cellStyle name="Normal 3 5 2 4 5" xfId="15521"/>
    <cellStyle name="Normal 3 5 2 5" xfId="15522"/>
    <cellStyle name="Normal 3 5 2 5 2" xfId="15523"/>
    <cellStyle name="Normal 3 5 2 6" xfId="15524"/>
    <cellStyle name="Normal 3 5 2 6 2" xfId="15525"/>
    <cellStyle name="Normal 3 5 2 7" xfId="15526"/>
    <cellStyle name="Normal 3 5 2 8" xfId="15527"/>
    <cellStyle name="Normal 3 5 2_f_SSF" xfId="15528"/>
    <cellStyle name="Normal 3 5 3" xfId="15529"/>
    <cellStyle name="Normal 3 5 3 2" xfId="15530"/>
    <cellStyle name="Normal 3 5 3 2 2" xfId="15531"/>
    <cellStyle name="Normal 3 5 3 2 2 2" xfId="15532"/>
    <cellStyle name="Normal 3 5 3 2 3" xfId="15533"/>
    <cellStyle name="Normal 3 5 3 2 3 2" xfId="15534"/>
    <cellStyle name="Normal 3 5 3 2 4" xfId="15535"/>
    <cellStyle name="Normal 3 5 3 2 5" xfId="15536"/>
    <cellStyle name="Normal 3 5 3 3" xfId="15537"/>
    <cellStyle name="Normal 3 5 3 3 2" xfId="15538"/>
    <cellStyle name="Normal 3 5 3 3 2 2" xfId="15539"/>
    <cellStyle name="Normal 3 5 3 3 3" xfId="15540"/>
    <cellStyle name="Normal 3 5 3 3 3 2" xfId="15541"/>
    <cellStyle name="Normal 3 5 3 3 4" xfId="15542"/>
    <cellStyle name="Normal 3 5 3 3 5" xfId="15543"/>
    <cellStyle name="Normal 3 5 3 4" xfId="15544"/>
    <cellStyle name="Normal 3 5 3 4 2" xfId="15545"/>
    <cellStyle name="Normal 3 5 3 5" xfId="15546"/>
    <cellStyle name="Normal 3 5 3 5 2" xfId="15547"/>
    <cellStyle name="Normal 3 5 3 6" xfId="15548"/>
    <cellStyle name="Normal 3 5 3 7" xfId="15549"/>
    <cellStyle name="Normal 3 5 3_f_SSF" xfId="15550"/>
    <cellStyle name="Normal 3 5 4" xfId="15551"/>
    <cellStyle name="Normal 3 5 4 2" xfId="15552"/>
    <cellStyle name="Normal 3 5 4 2 2" xfId="15553"/>
    <cellStyle name="Normal 3 5 4 3" xfId="15554"/>
    <cellStyle name="Normal 3 5 4 3 2" xfId="15555"/>
    <cellStyle name="Normal 3 5 4 4" xfId="15556"/>
    <cellStyle name="Normal 3 5 4 5" xfId="15557"/>
    <cellStyle name="Normal 3 5 5" xfId="15558"/>
    <cellStyle name="Normal 3 5 5 2" xfId="15559"/>
    <cellStyle name="Normal 3 5 5 2 2" xfId="15560"/>
    <cellStyle name="Normal 3 5 5 3" xfId="15561"/>
    <cellStyle name="Normal 3 5 5 3 2" xfId="15562"/>
    <cellStyle name="Normal 3 5 5 4" xfId="15563"/>
    <cellStyle name="Normal 3 5 5 5" xfId="15564"/>
    <cellStyle name="Normal 3 5 6" xfId="15565"/>
    <cellStyle name="Normal 3 5 7" xfId="15566"/>
    <cellStyle name="Normal 3 5_f_SSF" xfId="15567"/>
    <cellStyle name="Normal 3 6" xfId="15568"/>
    <cellStyle name="Normal 3 6 2" xfId="15569"/>
    <cellStyle name="Normal 3 6 2 2" xfId="15570"/>
    <cellStyle name="Normal 3 6 2 2 2" xfId="15571"/>
    <cellStyle name="Normal 3 6 2 2 2 2" xfId="15572"/>
    <cellStyle name="Normal 3 6 2 2 3" xfId="15573"/>
    <cellStyle name="Normal 3 6 2 2 3 2" xfId="15574"/>
    <cellStyle name="Normal 3 6 2 2 4" xfId="15575"/>
    <cellStyle name="Normal 3 6 2 2 5" xfId="15576"/>
    <cellStyle name="Normal 3 6 2 3" xfId="15577"/>
    <cellStyle name="Normal 3 6 2 3 2" xfId="15578"/>
    <cellStyle name="Normal 3 6 2 3 2 2" xfId="15579"/>
    <cellStyle name="Normal 3 6 2 3 3" xfId="15580"/>
    <cellStyle name="Normal 3 6 2 3 3 2" xfId="15581"/>
    <cellStyle name="Normal 3 6 2 3 4" xfId="15582"/>
    <cellStyle name="Normal 3 6 2 3 5" xfId="15583"/>
    <cellStyle name="Normal 3 6 2 4" xfId="15584"/>
    <cellStyle name="Normal 3 6 2 4 2" xfId="15585"/>
    <cellStyle name="Normal 3 6 2 5" xfId="15586"/>
    <cellStyle name="Normal 3 6 2 5 2" xfId="15587"/>
    <cellStyle name="Normal 3 6 2 6" xfId="15588"/>
    <cellStyle name="Normal 3 6 2 7" xfId="15589"/>
    <cellStyle name="Normal 3 6 2_f_SSF" xfId="15590"/>
    <cellStyle name="Normal 3 6 3" xfId="15591"/>
    <cellStyle name="Normal 3 6 3 2" xfId="15592"/>
    <cellStyle name="Normal 3 6 3 2 2" xfId="15593"/>
    <cellStyle name="Normal 3 6 3 3" xfId="15594"/>
    <cellStyle name="Normal 3 6 3 3 2" xfId="15595"/>
    <cellStyle name="Normal 3 6 3 4" xfId="15596"/>
    <cellStyle name="Normal 3 6 3 5" xfId="15597"/>
    <cellStyle name="Normal 3 6 4" xfId="15598"/>
    <cellStyle name="Normal 3 6 4 2" xfId="15599"/>
    <cellStyle name="Normal 3 6 4 2 2" xfId="15600"/>
    <cellStyle name="Normal 3 6 4 3" xfId="15601"/>
    <cellStyle name="Normal 3 6 4 3 2" xfId="15602"/>
    <cellStyle name="Normal 3 6 4 4" xfId="15603"/>
    <cellStyle name="Normal 3 6 4 5" xfId="15604"/>
    <cellStyle name="Normal 3 6 5" xfId="15605"/>
    <cellStyle name="Normal 3 6 6" xfId="15606"/>
    <cellStyle name="Normal 3 6_f_SSF" xfId="15607"/>
    <cellStyle name="Normal 3 7" xfId="15608"/>
    <cellStyle name="Normal 3 7 2" xfId="15609"/>
    <cellStyle name="Normal 3 7 2 2" xfId="15610"/>
    <cellStyle name="Normal 3 7 2 2 2" xfId="15611"/>
    <cellStyle name="Normal 3 7 2 3" xfId="15612"/>
    <cellStyle name="Normal 3 7 2 3 2" xfId="15613"/>
    <cellStyle name="Normal 3 7 2 4" xfId="15614"/>
    <cellStyle name="Normal 3 7 2 5" xfId="15615"/>
    <cellStyle name="Normal 3 7 3" xfId="15616"/>
    <cellStyle name="Normal 3 7 3 2" xfId="15617"/>
    <cellStyle name="Normal 3 7 3 2 2" xfId="15618"/>
    <cellStyle name="Normal 3 7 3 3" xfId="15619"/>
    <cellStyle name="Normal 3 7 3 3 2" xfId="15620"/>
    <cellStyle name="Normal 3 7 3 4" xfId="15621"/>
    <cellStyle name="Normal 3 7 3 5" xfId="15622"/>
    <cellStyle name="Normal 3 7 4" xfId="15623"/>
    <cellStyle name="Normal 3 7 5" xfId="15624"/>
    <cellStyle name="Normal 3 7_f_SSF" xfId="15625"/>
    <cellStyle name="Normal 3 8" xfId="15626"/>
    <cellStyle name="Normal 3 8 2" xfId="15627"/>
    <cellStyle name="Normal 3 8 2 2" xfId="15628"/>
    <cellStyle name="Normal 3 8 2 2 2" xfId="15629"/>
    <cellStyle name="Normal 3 8 2 3" xfId="15630"/>
    <cellStyle name="Normal 3 8 2 3 2" xfId="15631"/>
    <cellStyle name="Normal 3 8 2 4" xfId="15632"/>
    <cellStyle name="Normal 3 8 2 5" xfId="15633"/>
    <cellStyle name="Normal 3 8 3" xfId="15634"/>
    <cellStyle name="Normal 3 8 3 2" xfId="15635"/>
    <cellStyle name="Normal 3 8 3 2 2" xfId="15636"/>
    <cellStyle name="Normal 3 8 3 3" xfId="15637"/>
    <cellStyle name="Normal 3 8 3 3 2" xfId="15638"/>
    <cellStyle name="Normal 3 8 3 4" xfId="15639"/>
    <cellStyle name="Normal 3 8 3 5" xfId="15640"/>
    <cellStyle name="Normal 3 8 4" xfId="15641"/>
    <cellStyle name="Normal 3 8 5" xfId="15642"/>
    <cellStyle name="Normal 3 8_f_SSF" xfId="15643"/>
    <cellStyle name="Normal 3 9" xfId="15644"/>
    <cellStyle name="Normal 3 9 2" xfId="15645"/>
    <cellStyle name="Normal 3 9 3" xfId="15646"/>
    <cellStyle name="Normal 3_20110905_HELLENIC DEBT PER ISIN_charts_profile" xfId="15647"/>
    <cellStyle name="Normal 30" xfId="15648"/>
    <cellStyle name="Normal 30 2" xfId="15649"/>
    <cellStyle name="Normal 30 2 2" xfId="15650"/>
    <cellStyle name="Normal 30 2 3" xfId="15651"/>
    <cellStyle name="Normal 30 2 4" xfId="15652"/>
    <cellStyle name="Normal 30 3" xfId="15653"/>
    <cellStyle name="Normal 30 4" xfId="15654"/>
    <cellStyle name="Normal 30 5" xfId="15655"/>
    <cellStyle name="Normal 30 6" xfId="15656"/>
    <cellStyle name="Normal 30 7" xfId="15657"/>
    <cellStyle name="Normal 30_Cumulative" xfId="15658"/>
    <cellStyle name="Normal 31" xfId="15659"/>
    <cellStyle name="Normal 31 2" xfId="15660"/>
    <cellStyle name="Normal 31 2 2" xfId="15661"/>
    <cellStyle name="Normal 31 2 3" xfId="15662"/>
    <cellStyle name="Normal 31 2 4" xfId="15663"/>
    <cellStyle name="Normal 31 3" xfId="15664"/>
    <cellStyle name="Normal 31 4" xfId="15665"/>
    <cellStyle name="Normal 31 5" xfId="15666"/>
    <cellStyle name="Normal 31 6" xfId="15667"/>
    <cellStyle name="Normal 31 7" xfId="15668"/>
    <cellStyle name="Normal 31_Cumulative" xfId="15669"/>
    <cellStyle name="Normal 32" xfId="15670"/>
    <cellStyle name="Normal 32 2" xfId="15671"/>
    <cellStyle name="Normal 32 2 2" xfId="15672"/>
    <cellStyle name="Normal 32 2 3" xfId="15673"/>
    <cellStyle name="Normal 32 2 4" xfId="15674"/>
    <cellStyle name="Normal 32 3" xfId="15675"/>
    <cellStyle name="Normal 32 4" xfId="15676"/>
    <cellStyle name="Normal 32 5" xfId="15677"/>
    <cellStyle name="Normal 32 6" xfId="15678"/>
    <cellStyle name="Normal 32 7" xfId="15679"/>
    <cellStyle name="Normal 32_Cumulative" xfId="15680"/>
    <cellStyle name="Normal 33" xfId="15681"/>
    <cellStyle name="Normal 33 2" xfId="15682"/>
    <cellStyle name="Normal 33 2 2" xfId="15683"/>
    <cellStyle name="Normal 33 2 3" xfId="15684"/>
    <cellStyle name="Normal 33 2 4" xfId="15685"/>
    <cellStyle name="Normal 33 3" xfId="15686"/>
    <cellStyle name="Normal 33 4" xfId="15687"/>
    <cellStyle name="Normal 33 5" xfId="15688"/>
    <cellStyle name="Normal 33 6" xfId="15689"/>
    <cellStyle name="Normal 33 7" xfId="15690"/>
    <cellStyle name="Normal 33_Cumulative" xfId="15691"/>
    <cellStyle name="Normal 34" xfId="15692"/>
    <cellStyle name="Normal 34 2" xfId="15693"/>
    <cellStyle name="Normal 34 2 2" xfId="15694"/>
    <cellStyle name="Normal 34 2 3" xfId="15695"/>
    <cellStyle name="Normal 34 2 4" xfId="15696"/>
    <cellStyle name="Normal 34 3" xfId="15697"/>
    <cellStyle name="Normal 34 4" xfId="15698"/>
    <cellStyle name="Normal 34 5" xfId="15699"/>
    <cellStyle name="Normal 34 6" xfId="15700"/>
    <cellStyle name="Normal 34 7" xfId="15701"/>
    <cellStyle name="Normal 34_Cumulative" xfId="15702"/>
    <cellStyle name="Normal 35" xfId="15703"/>
    <cellStyle name="Normal 35 2" xfId="15704"/>
    <cellStyle name="Normal 35 2 2" xfId="15705"/>
    <cellStyle name="Normal 35 2 3" xfId="15706"/>
    <cellStyle name="Normal 35 2 4" xfId="15707"/>
    <cellStyle name="Normal 35 3" xfId="15708"/>
    <cellStyle name="Normal 35 4" xfId="15709"/>
    <cellStyle name="Normal 35 5" xfId="15710"/>
    <cellStyle name="Normal 35 6" xfId="15711"/>
    <cellStyle name="Normal 35 7" xfId="15712"/>
    <cellStyle name="Normal 35_Cumulative" xfId="15713"/>
    <cellStyle name="Normal 36" xfId="15714"/>
    <cellStyle name="Normal 36 2" xfId="15715"/>
    <cellStyle name="Normal 36 2 2" xfId="15716"/>
    <cellStyle name="Normal 36 2 3" xfId="15717"/>
    <cellStyle name="Normal 36 2 4" xfId="15718"/>
    <cellStyle name="Normal 36 3" xfId="15719"/>
    <cellStyle name="Normal 36 4" xfId="15720"/>
    <cellStyle name="Normal 36 5" xfId="15721"/>
    <cellStyle name="Normal 36 6" xfId="15722"/>
    <cellStyle name="Normal 36 7" xfId="15723"/>
    <cellStyle name="Normal 36_Cumulative" xfId="15724"/>
    <cellStyle name="Normal 37" xfId="15725"/>
    <cellStyle name="Normal 37 2" xfId="15726"/>
    <cellStyle name="Normal 37 2 2" xfId="15727"/>
    <cellStyle name="Normal 37 2 2 2" xfId="15728"/>
    <cellStyle name="Normal 37 2 2 3" xfId="15729"/>
    <cellStyle name="Normal 37 2 2 4" xfId="15730"/>
    <cellStyle name="Normal 37 2 2 5" xfId="15731"/>
    <cellStyle name="Normal 37 2 3" xfId="15732"/>
    <cellStyle name="Normal 37 2 4" xfId="15733"/>
    <cellStyle name="Normal 37 2_20120313_final_participating_bonds_mar2012_interest_calc" xfId="15734"/>
    <cellStyle name="Normal 37 3" xfId="15735"/>
    <cellStyle name="Normal 37 3 2" xfId="15736"/>
    <cellStyle name="Normal 37 3 3" xfId="15737"/>
    <cellStyle name="Normal 37 3 4" xfId="15738"/>
    <cellStyle name="Normal 37 3 5" xfId="15739"/>
    <cellStyle name="Normal 37 4" xfId="15740"/>
    <cellStyle name="Normal 37 5" xfId="15741"/>
    <cellStyle name="Normal 37_20120313_final_participating_bonds_mar2012_interest_calc" xfId="15742"/>
    <cellStyle name="Normal 38" xfId="15743"/>
    <cellStyle name="Normal 38 2" xfId="15744"/>
    <cellStyle name="Normal 38 2 2" xfId="15745"/>
    <cellStyle name="Normal 38 2 2 2" xfId="15746"/>
    <cellStyle name="Normal 38 2 2 3" xfId="15747"/>
    <cellStyle name="Normal 38 2 2 4" xfId="15748"/>
    <cellStyle name="Normal 38 2 2 5" xfId="15749"/>
    <cellStyle name="Normal 38 2 3" xfId="15750"/>
    <cellStyle name="Normal 38 2 4" xfId="15751"/>
    <cellStyle name="Normal 38 2_20120313_final_participating_bonds_mar2012_interest_calc" xfId="15752"/>
    <cellStyle name="Normal 38 3" xfId="15753"/>
    <cellStyle name="Normal 38 3 2" xfId="15754"/>
    <cellStyle name="Normal 38 3 3" xfId="15755"/>
    <cellStyle name="Normal 38 3 4" xfId="15756"/>
    <cellStyle name="Normal 38 3 5" xfId="15757"/>
    <cellStyle name="Normal 38 4" xfId="15758"/>
    <cellStyle name="Normal 38 5" xfId="15759"/>
    <cellStyle name="Normal 38_20120313_final_participating_bonds_mar2012_interest_calc" xfId="15760"/>
    <cellStyle name="Normal 39" xfId="15761"/>
    <cellStyle name="Normal 39 2" xfId="15762"/>
    <cellStyle name="Normal 39 2 2" xfId="15763"/>
    <cellStyle name="Normal 39 2 2 2" xfId="15764"/>
    <cellStyle name="Normal 39 2 2 3" xfId="15765"/>
    <cellStyle name="Normal 39 2 2 4" xfId="15766"/>
    <cellStyle name="Normal 39 2 2 5" xfId="15767"/>
    <cellStyle name="Normal 39 2 3" xfId="15768"/>
    <cellStyle name="Normal 39 2 4" xfId="15769"/>
    <cellStyle name="Normal 39 2_20120313_final_participating_bonds_mar2012_interest_calc" xfId="15770"/>
    <cellStyle name="Normal 39 3" xfId="15771"/>
    <cellStyle name="Normal 39 3 2" xfId="15772"/>
    <cellStyle name="Normal 39 3 3" xfId="15773"/>
    <cellStyle name="Normal 39 3 4" xfId="15774"/>
    <cellStyle name="Normal 39 3 5" xfId="15775"/>
    <cellStyle name="Normal 39 4" xfId="15776"/>
    <cellStyle name="Normal 39 5" xfId="15777"/>
    <cellStyle name="Normal 39_20120313_final_participating_bonds_mar2012_interest_calc" xfId="15778"/>
    <cellStyle name="Normal 4" xfId="15779"/>
    <cellStyle name="Normal 4 10" xfId="15780"/>
    <cellStyle name="Normal 4 11" xfId="15781"/>
    <cellStyle name="Normal 4 12" xfId="15782"/>
    <cellStyle name="Normal 4 13" xfId="15783"/>
    <cellStyle name="Normal 4 14" xfId="15784"/>
    <cellStyle name="Normal 4 15" xfId="15785"/>
    <cellStyle name="Normal 4 2" xfId="15786"/>
    <cellStyle name="Normal 4 2 2" xfId="15787"/>
    <cellStyle name="Normal 4 2 2 2" xfId="15788"/>
    <cellStyle name="Normal 4 2 2 2 2" xfId="15789"/>
    <cellStyle name="Normal 4 2 2 2 3" xfId="15790"/>
    <cellStyle name="Normal 4 2 2 2 4" xfId="15791"/>
    <cellStyle name="Normal 4 2 2 2 5" xfId="15792"/>
    <cellStyle name="Normal 4 2 2 3" xfId="15793"/>
    <cellStyle name="Normal 4 2 2 4" xfId="15794"/>
    <cellStyle name="Normal 4 2 2 5" xfId="15795"/>
    <cellStyle name="Normal 4 2 2 6" xfId="15796"/>
    <cellStyle name="Normal 4 2 2 7" xfId="15797"/>
    <cellStyle name="Normal 4 2 2 8" xfId="15798"/>
    <cellStyle name="Normal 4 2 2_20120313_final_participating_bonds_mar2012_interest_calc" xfId="15799"/>
    <cellStyle name="Normal 4 2 3" xfId="15800"/>
    <cellStyle name="Normal 4 2 3 2" xfId="15801"/>
    <cellStyle name="Normal 4 2 3 3" xfId="15802"/>
    <cellStyle name="Normal 4 2 3 4" xfId="15803"/>
    <cellStyle name="Normal 4 2 3 5" xfId="15804"/>
    <cellStyle name="Normal 4 2 4" xfId="15805"/>
    <cellStyle name="Normal 4 2 5" xfId="15806"/>
    <cellStyle name="Normal 4 2 6" xfId="15807"/>
    <cellStyle name="Normal 4 2 7" xfId="15808"/>
    <cellStyle name="Normal 4 2 8" xfId="15809"/>
    <cellStyle name="Normal 4 2_20120313_final_participating_bonds_mar2012_interest_calc" xfId="15810"/>
    <cellStyle name="Normal 4 3" xfId="15811"/>
    <cellStyle name="Normal 4 3 2" xfId="15812"/>
    <cellStyle name="Normal 4 3 2 2" xfId="15813"/>
    <cellStyle name="Normal 4 3 2 3" xfId="15814"/>
    <cellStyle name="Normal 4 3 2 4" xfId="15815"/>
    <cellStyle name="Normal 4 3 2 5" xfId="15816"/>
    <cellStyle name="Normal 4 3 3" xfId="15817"/>
    <cellStyle name="Normal 4 3 4" xfId="15818"/>
    <cellStyle name="Normal 4 3 5" xfId="15819"/>
    <cellStyle name="Normal 4 3 6" xfId="15820"/>
    <cellStyle name="Normal 4 3 7" xfId="15821"/>
    <cellStyle name="Normal 4 3 8" xfId="15822"/>
    <cellStyle name="Normal 4 3_Cumulative" xfId="15823"/>
    <cellStyle name="Normal 4 4" xfId="15824"/>
    <cellStyle name="Normal 4 4 2" xfId="15825"/>
    <cellStyle name="Normal 4 4 2 2" xfId="15826"/>
    <cellStyle name="Normal 4 4 2 2 2" xfId="15827"/>
    <cellStyle name="Normal 4 4 2 2 3" xfId="15828"/>
    <cellStyle name="Normal 4 4 2 2 4" xfId="15829"/>
    <cellStyle name="Normal 4 4 2 2 5" xfId="15830"/>
    <cellStyle name="Normal 4 4 2 2 6" xfId="15831"/>
    <cellStyle name="Normal 4 4 2 2 7" xfId="15832"/>
    <cellStyle name="Normal 4 4 2 3" xfId="15833"/>
    <cellStyle name="Normal 4 4 2 4" xfId="15834"/>
    <cellStyle name="Normal 4 4 2 5" xfId="15835"/>
    <cellStyle name="Normal 4 4 2 6" xfId="15836"/>
    <cellStyle name="Normal 4 4 2 7" xfId="15837"/>
    <cellStyle name="Normal 4 4 2 8" xfId="15838"/>
    <cellStyle name="Normal 4 4 3" xfId="15839"/>
    <cellStyle name="Normal 4 4 3 2" xfId="15840"/>
    <cellStyle name="Normal 4 4 3 3" xfId="15841"/>
    <cellStyle name="Normal 4 4 3 4" xfId="15842"/>
    <cellStyle name="Normal 4 4 3 5" xfId="15843"/>
    <cellStyle name="Normal 4 4 3 6" xfId="15844"/>
    <cellStyle name="Normal 4 4 3 7" xfId="15845"/>
    <cellStyle name="Normal 4 4 4" xfId="15846"/>
    <cellStyle name="Normal 4 4 5" xfId="15847"/>
    <cellStyle name="Normal 4 4 6" xfId="15848"/>
    <cellStyle name="Normal 4 4 7" xfId="15849"/>
    <cellStyle name="Normal 4 4 8" xfId="15850"/>
    <cellStyle name="Normal 4 4 9" xfId="15851"/>
    <cellStyle name="Normal 4 4_20110918_Additional measures_ECB" xfId="15852"/>
    <cellStyle name="Normal 4 5" xfId="15853"/>
    <cellStyle name="Normal 4 5 2" xfId="15854"/>
    <cellStyle name="Normal 4 5 2 2" xfId="15855"/>
    <cellStyle name="Normal 4 5 2 3" xfId="15856"/>
    <cellStyle name="Normal 4 5 2 4" xfId="15857"/>
    <cellStyle name="Normal 4 5 2 5" xfId="15858"/>
    <cellStyle name="Normal 4 5 3" xfId="15859"/>
    <cellStyle name="Normal 4 5 4" xfId="15860"/>
    <cellStyle name="Normal 4 5 5" xfId="15861"/>
    <cellStyle name="Normal 4 5 6" xfId="15862"/>
    <cellStyle name="Normal 4 5 7" xfId="15863"/>
    <cellStyle name="Normal 4 5_20120313_final_participating_bonds_mar2012_interest_calc" xfId="15864"/>
    <cellStyle name="Normal 4 6" xfId="15865"/>
    <cellStyle name="Normal 4 6 2" xfId="15866"/>
    <cellStyle name="Normal 4 6 3" xfId="15867"/>
    <cellStyle name="Normal 4 6 4" xfId="15868"/>
    <cellStyle name="Normal 4 7" xfId="15869"/>
    <cellStyle name="Normal 4 7 2" xfId="15870"/>
    <cellStyle name="Normal 4 7 3" xfId="15871"/>
    <cellStyle name="Normal 4 7 4" xfId="15872"/>
    <cellStyle name="Normal 4 7 5" xfId="15873"/>
    <cellStyle name="Normal 4 8" xfId="15874"/>
    <cellStyle name="Normal 4 8 2" xfId="15875"/>
    <cellStyle name="Normal 4 9" xfId="15876"/>
    <cellStyle name="Normal 4 9 2" xfId="15877"/>
    <cellStyle name="Normal 4 9 3" xfId="15878"/>
    <cellStyle name="Normal 4 9 4" xfId="15879"/>
    <cellStyle name="Normal 4 9 5" xfId="15880"/>
    <cellStyle name="Normal 4_Cumulative" xfId="15881"/>
    <cellStyle name="Normal 40" xfId="15882"/>
    <cellStyle name="Normal 40 2" xfId="15883"/>
    <cellStyle name="Normal 40 2 2" xfId="15884"/>
    <cellStyle name="Normal 40 2 2 2" xfId="15885"/>
    <cellStyle name="Normal 40 2 2 3" xfId="15886"/>
    <cellStyle name="Normal 40 2 2 4" xfId="15887"/>
    <cellStyle name="Normal 40 2 2 5" xfId="15888"/>
    <cellStyle name="Normal 40 2 3" xfId="15889"/>
    <cellStyle name="Normal 40 2 4" xfId="15890"/>
    <cellStyle name="Normal 40 2_20120313_final_participating_bonds_mar2012_interest_calc" xfId="15891"/>
    <cellStyle name="Normal 40 3" xfId="15892"/>
    <cellStyle name="Normal 40 3 2" xfId="15893"/>
    <cellStyle name="Normal 40 3 3" xfId="15894"/>
    <cellStyle name="Normal 40 3 4" xfId="15895"/>
    <cellStyle name="Normal 40 3 5" xfId="15896"/>
    <cellStyle name="Normal 40 4" xfId="15897"/>
    <cellStyle name="Normal 40 5" xfId="15898"/>
    <cellStyle name="Normal 40_20120313_final_participating_bonds_mar2012_interest_calc" xfId="15899"/>
    <cellStyle name="Normal 41" xfId="15900"/>
    <cellStyle name="Normal 41 2" xfId="15901"/>
    <cellStyle name="Normal 41 2 2" xfId="15902"/>
    <cellStyle name="Normal 41 2 2 2" xfId="15903"/>
    <cellStyle name="Normal 41 2 2 3" xfId="15904"/>
    <cellStyle name="Normal 41 2 2 4" xfId="15905"/>
    <cellStyle name="Normal 41 2 2 5" xfId="15906"/>
    <cellStyle name="Normal 41 2 3" xfId="15907"/>
    <cellStyle name="Normal 41 2 4" xfId="15908"/>
    <cellStyle name="Normal 41 2_20120313_final_participating_bonds_mar2012_interest_calc" xfId="15909"/>
    <cellStyle name="Normal 41 3" xfId="15910"/>
    <cellStyle name="Normal 41 3 2" xfId="15911"/>
    <cellStyle name="Normal 41 3 3" xfId="15912"/>
    <cellStyle name="Normal 41 3 4" xfId="15913"/>
    <cellStyle name="Normal 41 3 5" xfId="15914"/>
    <cellStyle name="Normal 41 4" xfId="15915"/>
    <cellStyle name="Normal 41 5" xfId="15916"/>
    <cellStyle name="Normal 41_20120313_final_participating_bonds_mar2012_interest_calc" xfId="15917"/>
    <cellStyle name="Normal 42" xfId="15918"/>
    <cellStyle name="Normal 42 2" xfId="15919"/>
    <cellStyle name="Normal 42 2 2" xfId="15920"/>
    <cellStyle name="Normal 42 2 2 2" xfId="15921"/>
    <cellStyle name="Normal 42 2 2 3" xfId="15922"/>
    <cellStyle name="Normal 42 2 2 4" xfId="15923"/>
    <cellStyle name="Normal 42 2 2 5" xfId="15924"/>
    <cellStyle name="Normal 42 2 3" xfId="15925"/>
    <cellStyle name="Normal 42 2 4" xfId="15926"/>
    <cellStyle name="Normal 42 2_20120313_final_participating_bonds_mar2012_interest_calc" xfId="15927"/>
    <cellStyle name="Normal 42 3" xfId="15928"/>
    <cellStyle name="Normal 42 3 2" xfId="15929"/>
    <cellStyle name="Normal 42 3 3" xfId="15930"/>
    <cellStyle name="Normal 42 3 4" xfId="15931"/>
    <cellStyle name="Normal 42 3 5" xfId="15932"/>
    <cellStyle name="Normal 42 4" xfId="15933"/>
    <cellStyle name="Normal 42 5" xfId="15934"/>
    <cellStyle name="Normal 42_20120313_final_participating_bonds_mar2012_interest_calc" xfId="15935"/>
    <cellStyle name="Normal 43" xfId="15936"/>
    <cellStyle name="Normal 43 2" xfId="15937"/>
    <cellStyle name="Normal 43 2 2" xfId="15938"/>
    <cellStyle name="Normal 43 2 2 2" xfId="15939"/>
    <cellStyle name="Normal 43 2 2 3" xfId="15940"/>
    <cellStyle name="Normal 43 2 2 4" xfId="15941"/>
    <cellStyle name="Normal 43 2 2 5" xfId="15942"/>
    <cellStyle name="Normal 43 2 3" xfId="15943"/>
    <cellStyle name="Normal 43 2 4" xfId="15944"/>
    <cellStyle name="Normal 43 2_20120313_final_participating_bonds_mar2012_interest_calc" xfId="15945"/>
    <cellStyle name="Normal 43 3" xfId="15946"/>
    <cellStyle name="Normal 43 3 2" xfId="15947"/>
    <cellStyle name="Normal 43 3 3" xfId="15948"/>
    <cellStyle name="Normal 43 3 4" xfId="15949"/>
    <cellStyle name="Normal 43 3 5" xfId="15950"/>
    <cellStyle name="Normal 43 4" xfId="15951"/>
    <cellStyle name="Normal 43 5" xfId="15952"/>
    <cellStyle name="Normal 43_20120313_final_participating_bonds_mar2012_interest_calc" xfId="15953"/>
    <cellStyle name="Normal 44" xfId="15954"/>
    <cellStyle name="Normal 44 2" xfId="15955"/>
    <cellStyle name="Normal 44 2 2" xfId="15956"/>
    <cellStyle name="Normal 44 2 2 2" xfId="15957"/>
    <cellStyle name="Normal 44 2 2 3" xfId="15958"/>
    <cellStyle name="Normal 44 2 2 4" xfId="15959"/>
    <cellStyle name="Normal 44 2 2 5" xfId="15960"/>
    <cellStyle name="Normal 44 2 3" xfId="15961"/>
    <cellStyle name="Normal 44 2 4" xfId="15962"/>
    <cellStyle name="Normal 44 2_20120313_final_participating_bonds_mar2012_interest_calc" xfId="15963"/>
    <cellStyle name="Normal 44 3" xfId="15964"/>
    <cellStyle name="Normal 44 3 2" xfId="15965"/>
    <cellStyle name="Normal 44 3 3" xfId="15966"/>
    <cellStyle name="Normal 44 3 4" xfId="15967"/>
    <cellStyle name="Normal 44 3 5" xfId="15968"/>
    <cellStyle name="Normal 44 4" xfId="15969"/>
    <cellStyle name="Normal 44 5" xfId="15970"/>
    <cellStyle name="Normal 44_20120313_final_participating_bonds_mar2012_interest_calc" xfId="15971"/>
    <cellStyle name="Normal 45" xfId="15972"/>
    <cellStyle name="Normal 45 2" xfId="15973"/>
    <cellStyle name="Normal 45 2 2" xfId="15974"/>
    <cellStyle name="Normal 45 2 2 2" xfId="15975"/>
    <cellStyle name="Normal 45 2 2 3" xfId="15976"/>
    <cellStyle name="Normal 45 2 2 4" xfId="15977"/>
    <cellStyle name="Normal 45 2 2 5" xfId="15978"/>
    <cellStyle name="Normal 45 2 3" xfId="15979"/>
    <cellStyle name="Normal 45 2 4" xfId="15980"/>
    <cellStyle name="Normal 45 2_20120313_final_participating_bonds_mar2012_interest_calc" xfId="15981"/>
    <cellStyle name="Normal 45 3" xfId="15982"/>
    <cellStyle name="Normal 45 3 2" xfId="15983"/>
    <cellStyle name="Normal 45 3 3" xfId="15984"/>
    <cellStyle name="Normal 45 3 4" xfId="15985"/>
    <cellStyle name="Normal 45 3 5" xfId="15986"/>
    <cellStyle name="Normal 45 4" xfId="15987"/>
    <cellStyle name="Normal 45 5" xfId="15988"/>
    <cellStyle name="Normal 45_20120313_final_participating_bonds_mar2012_interest_calc" xfId="15989"/>
    <cellStyle name="Normal 46" xfId="15990"/>
    <cellStyle name="Normal 46 2" xfId="15991"/>
    <cellStyle name="Normal 46 2 2" xfId="15992"/>
    <cellStyle name="Normal 46 2 2 2" xfId="15993"/>
    <cellStyle name="Normal 46 2 2 3" xfId="15994"/>
    <cellStyle name="Normal 46 2 2 4" xfId="15995"/>
    <cellStyle name="Normal 46 2 2 5" xfId="15996"/>
    <cellStyle name="Normal 46 2 3" xfId="15997"/>
    <cellStyle name="Normal 46 2 4" xfId="15998"/>
    <cellStyle name="Normal 46 2_20120313_final_participating_bonds_mar2012_interest_calc" xfId="15999"/>
    <cellStyle name="Normal 46 3" xfId="16000"/>
    <cellStyle name="Normal 46 3 2" xfId="16001"/>
    <cellStyle name="Normal 46 3 3" xfId="16002"/>
    <cellStyle name="Normal 46 3 4" xfId="16003"/>
    <cellStyle name="Normal 46 3 5" xfId="16004"/>
    <cellStyle name="Normal 46 4" xfId="16005"/>
    <cellStyle name="Normal 46 5" xfId="16006"/>
    <cellStyle name="Normal 46_20120313_final_participating_bonds_mar2012_interest_calc" xfId="16007"/>
    <cellStyle name="Normal 47" xfId="16008"/>
    <cellStyle name="Normal 47 2" xfId="16009"/>
    <cellStyle name="Normal 47 2 2" xfId="16010"/>
    <cellStyle name="Normal 47 2 2 2" xfId="16011"/>
    <cellStyle name="Normal 47 2 2 3" xfId="16012"/>
    <cellStyle name="Normal 47 2 2 4" xfId="16013"/>
    <cellStyle name="Normal 47 2 2 5" xfId="16014"/>
    <cellStyle name="Normal 47 2 3" xfId="16015"/>
    <cellStyle name="Normal 47 2 4" xfId="16016"/>
    <cellStyle name="Normal 47 2_20120313_final_participating_bonds_mar2012_interest_calc" xfId="16017"/>
    <cellStyle name="Normal 47 3" xfId="16018"/>
    <cellStyle name="Normal 47 3 2" xfId="16019"/>
    <cellStyle name="Normal 47 3 3" xfId="16020"/>
    <cellStyle name="Normal 47 3 4" xfId="16021"/>
    <cellStyle name="Normal 47 3 5" xfId="16022"/>
    <cellStyle name="Normal 47 4" xfId="16023"/>
    <cellStyle name="Normal 47 5" xfId="16024"/>
    <cellStyle name="Normal 47_20120313_final_participating_bonds_mar2012_interest_calc" xfId="16025"/>
    <cellStyle name="Normal 48" xfId="16026"/>
    <cellStyle name="Normal 48 2" xfId="16027"/>
    <cellStyle name="Normal 48 2 2" xfId="16028"/>
    <cellStyle name="Normal 48 2 2 2" xfId="16029"/>
    <cellStyle name="Normal 48 2 2 3" xfId="16030"/>
    <cellStyle name="Normal 48 2 2 4" xfId="16031"/>
    <cellStyle name="Normal 48 2 2 5" xfId="16032"/>
    <cellStyle name="Normal 48 2 3" xfId="16033"/>
    <cellStyle name="Normal 48 2 4" xfId="16034"/>
    <cellStyle name="Normal 48 2_20120313_final_participating_bonds_mar2012_interest_calc" xfId="16035"/>
    <cellStyle name="Normal 48 3" xfId="16036"/>
    <cellStyle name="Normal 48 3 2" xfId="16037"/>
    <cellStyle name="Normal 48 3 3" xfId="16038"/>
    <cellStyle name="Normal 48 3 4" xfId="16039"/>
    <cellStyle name="Normal 48 3 5" xfId="16040"/>
    <cellStyle name="Normal 48 4" xfId="16041"/>
    <cellStyle name="Normal 48 5" xfId="16042"/>
    <cellStyle name="Normal 48_20120313_final_participating_bonds_mar2012_interest_calc" xfId="16043"/>
    <cellStyle name="Normal 49" xfId="16044"/>
    <cellStyle name="Normal 49 2" xfId="16045"/>
    <cellStyle name="Normal 49 2 2" xfId="16046"/>
    <cellStyle name="Normal 49 2 2 2" xfId="16047"/>
    <cellStyle name="Normal 49 2 2 3" xfId="16048"/>
    <cellStyle name="Normal 49 2 2 4" xfId="16049"/>
    <cellStyle name="Normal 49 2 2 5" xfId="16050"/>
    <cellStyle name="Normal 49 2 3" xfId="16051"/>
    <cellStyle name="Normal 49 2 4" xfId="16052"/>
    <cellStyle name="Normal 49 2_20120313_final_participating_bonds_mar2012_interest_calc" xfId="16053"/>
    <cellStyle name="Normal 49 3" xfId="16054"/>
    <cellStyle name="Normal 49 3 2" xfId="16055"/>
    <cellStyle name="Normal 49 3 3" xfId="16056"/>
    <cellStyle name="Normal 49 3 4" xfId="16057"/>
    <cellStyle name="Normal 49 3 5" xfId="16058"/>
    <cellStyle name="Normal 49 4" xfId="16059"/>
    <cellStyle name="Normal 49 5" xfId="16060"/>
    <cellStyle name="Normal 49_20120313_final_participating_bonds_mar2012_interest_calc" xfId="16061"/>
    <cellStyle name="Normal 5" xfId="16062"/>
    <cellStyle name="Normal 5 10" xfId="16063"/>
    <cellStyle name="Normal 5 11" xfId="16064"/>
    <cellStyle name="Normal 5 12" xfId="16065"/>
    <cellStyle name="Normal 5 13" xfId="16066"/>
    <cellStyle name="Normal 5 14" xfId="16067"/>
    <cellStyle name="Normal 5 15" xfId="16068"/>
    <cellStyle name="Normal 5 2" xfId="16069"/>
    <cellStyle name="Normal 5 2 10" xfId="16070"/>
    <cellStyle name="Normal 5 2 2" xfId="16071"/>
    <cellStyle name="Normal 5 2 2 2" xfId="16072"/>
    <cellStyle name="Normal 5 2 2 2 2" xfId="16073"/>
    <cellStyle name="Normal 5 2 2 2 3" xfId="16074"/>
    <cellStyle name="Normal 5 2 2 2 4" xfId="16075"/>
    <cellStyle name="Normal 5 2 2 2 5" xfId="16076"/>
    <cellStyle name="Normal 5 2 2 3" xfId="16077"/>
    <cellStyle name="Normal 5 2 2 4" xfId="16078"/>
    <cellStyle name="Normal 5 2 2 5" xfId="16079"/>
    <cellStyle name="Normal 5 2 2 6" xfId="16080"/>
    <cellStyle name="Normal 5 2 2 7" xfId="16081"/>
    <cellStyle name="Normal 5 2 2_20120313_final_participating_bonds_mar2012_interest_calc" xfId="16082"/>
    <cellStyle name="Normal 5 2 3" xfId="16083"/>
    <cellStyle name="Normal 5 2 3 2" xfId="16084"/>
    <cellStyle name="Normal 5 2 3 3" xfId="16085"/>
    <cellStyle name="Normal 5 2 3 4" xfId="16086"/>
    <cellStyle name="Normal 5 2 3 5" xfId="16087"/>
    <cellStyle name="Normal 5 2 4" xfId="16088"/>
    <cellStyle name="Normal 5 2 5" xfId="16089"/>
    <cellStyle name="Normal 5 2 6" xfId="16090"/>
    <cellStyle name="Normal 5 2 7" xfId="16091"/>
    <cellStyle name="Normal 5 2 8" xfId="16092"/>
    <cellStyle name="Normal 5 2 9" xfId="16093"/>
    <cellStyle name="Normal 5 2_20120313_final_participating_bonds_mar2012_interest_calc" xfId="16094"/>
    <cellStyle name="Normal 5 3" xfId="16095"/>
    <cellStyle name="Normal 5 3 2" xfId="16096"/>
    <cellStyle name="Normal 5 3 3" xfId="16097"/>
    <cellStyle name="Normal 5 3 4" xfId="16098"/>
    <cellStyle name="Normal 5 3 5" xfId="16099"/>
    <cellStyle name="Normal 5 3 6" xfId="16100"/>
    <cellStyle name="Normal 5 4" xfId="16101"/>
    <cellStyle name="Normal 5 4 10" xfId="16102"/>
    <cellStyle name="Normal 5 4 11" xfId="16103"/>
    <cellStyle name="Normal 5 4 12" xfId="16104"/>
    <cellStyle name="Normal 5 4 2" xfId="16105"/>
    <cellStyle name="Normal 5 4 2 2" xfId="16106"/>
    <cellStyle name="Normal 5 4 2 2 2" xfId="16107"/>
    <cellStyle name="Normal 5 4 2 2 2 2" xfId="16108"/>
    <cellStyle name="Normal 5 4 2 2 2 2 2" xfId="16109"/>
    <cellStyle name="Normal 5 4 2 2 2 3" xfId="16110"/>
    <cellStyle name="Normal 5 4 2 2 2 3 2" xfId="16111"/>
    <cellStyle name="Normal 5 4 2 2 2 4" xfId="16112"/>
    <cellStyle name="Normal 5 4 2 2 3" xfId="16113"/>
    <cellStyle name="Normal 5 4 2 2 3 2" xfId="16114"/>
    <cellStyle name="Normal 5 4 2 2 4" xfId="16115"/>
    <cellStyle name="Normal 5 4 2 2 4 2" xfId="16116"/>
    <cellStyle name="Normal 5 4 2 2 5" xfId="16117"/>
    <cellStyle name="Normal 5 4 2 3" xfId="16118"/>
    <cellStyle name="Normal 5 4 2 3 2" xfId="16119"/>
    <cellStyle name="Normal 5 4 2 3 2 2" xfId="16120"/>
    <cellStyle name="Normal 5 4 2 3 3" xfId="16121"/>
    <cellStyle name="Normal 5 4 2 3 3 2" xfId="16122"/>
    <cellStyle name="Normal 5 4 2 3 4" xfId="16123"/>
    <cellStyle name="Normal 5 4 2 4" xfId="16124"/>
    <cellStyle name="Normal 5 4 2 4 2" xfId="16125"/>
    <cellStyle name="Normal 5 4 2 5" xfId="16126"/>
    <cellStyle name="Normal 5 4 2 5 2" xfId="16127"/>
    <cellStyle name="Normal 5 4 2 6" xfId="16128"/>
    <cellStyle name="Normal 5 4 3" xfId="16129"/>
    <cellStyle name="Normal 5 4 3 2" xfId="16130"/>
    <cellStyle name="Normal 5 4 3 2 2" xfId="16131"/>
    <cellStyle name="Normal 5 4 3 2 2 2" xfId="16132"/>
    <cellStyle name="Normal 5 4 3 2 2 2 2" xfId="16133"/>
    <cellStyle name="Normal 5 4 3 2 2 3" xfId="16134"/>
    <cellStyle name="Normal 5 4 3 2 2 3 2" xfId="16135"/>
    <cellStyle name="Normal 5 4 3 2 2 4" xfId="16136"/>
    <cellStyle name="Normal 5 4 3 2 3" xfId="16137"/>
    <cellStyle name="Normal 5 4 3 2 3 2" xfId="16138"/>
    <cellStyle name="Normal 5 4 3 2 4" xfId="16139"/>
    <cellStyle name="Normal 5 4 3 2 4 2" xfId="16140"/>
    <cellStyle name="Normal 5 4 3 2 5" xfId="16141"/>
    <cellStyle name="Normal 5 4 3 3" xfId="16142"/>
    <cellStyle name="Normal 5 4 3 3 2" xfId="16143"/>
    <cellStyle name="Normal 5 4 3 3 2 2" xfId="16144"/>
    <cellStyle name="Normal 5 4 3 3 3" xfId="16145"/>
    <cellStyle name="Normal 5 4 3 3 3 2" xfId="16146"/>
    <cellStyle name="Normal 5 4 3 3 4" xfId="16147"/>
    <cellStyle name="Normal 5 4 3 4" xfId="16148"/>
    <cellStyle name="Normal 5 4 3 4 2" xfId="16149"/>
    <cellStyle name="Normal 5 4 3 5" xfId="16150"/>
    <cellStyle name="Normal 5 4 3 5 2" xfId="16151"/>
    <cellStyle name="Normal 5 4 3 6" xfId="16152"/>
    <cellStyle name="Normal 5 4 4" xfId="16153"/>
    <cellStyle name="Normal 5 4 4 2" xfId="16154"/>
    <cellStyle name="Normal 5 4 4 2 2" xfId="16155"/>
    <cellStyle name="Normal 5 4 4 2 2 2" xfId="16156"/>
    <cellStyle name="Normal 5 4 4 2 3" xfId="16157"/>
    <cellStyle name="Normal 5 4 4 2 3 2" xfId="16158"/>
    <cellStyle name="Normal 5 4 4 2 4" xfId="16159"/>
    <cellStyle name="Normal 5 4 4 3" xfId="16160"/>
    <cellStyle name="Normal 5 4 4 3 2" xfId="16161"/>
    <cellStyle name="Normal 5 4 4 4" xfId="16162"/>
    <cellStyle name="Normal 5 4 4 4 2" xfId="16163"/>
    <cellStyle name="Normal 5 4 4 5" xfId="16164"/>
    <cellStyle name="Normal 5 4 5" xfId="16165"/>
    <cellStyle name="Normal 5 4 5 2" xfId="16166"/>
    <cellStyle name="Normal 5 4 5 2 2" xfId="16167"/>
    <cellStyle name="Normal 5 4 5 2 2 2" xfId="16168"/>
    <cellStyle name="Normal 5 4 5 2 3" xfId="16169"/>
    <cellStyle name="Normal 5 4 5 2 3 2" xfId="16170"/>
    <cellStyle name="Normal 5 4 5 2 4" xfId="16171"/>
    <cellStyle name="Normal 5 4 5 3" xfId="16172"/>
    <cellStyle name="Normal 5 4 5 3 2" xfId="16173"/>
    <cellStyle name="Normal 5 4 5 4" xfId="16174"/>
    <cellStyle name="Normal 5 4 5 4 2" xfId="16175"/>
    <cellStyle name="Normal 5 4 5 5" xfId="16176"/>
    <cellStyle name="Normal 5 4 6" xfId="16177"/>
    <cellStyle name="Normal 5 4 6 2" xfId="16178"/>
    <cellStyle name="Normal 5 4 6 2 2" xfId="16179"/>
    <cellStyle name="Normal 5 4 6 3" xfId="16180"/>
    <cellStyle name="Normal 5 4 6 3 2" xfId="16181"/>
    <cellStyle name="Normal 5 4 6 4" xfId="16182"/>
    <cellStyle name="Normal 5 4 7" xfId="16183"/>
    <cellStyle name="Normal 5 4 7 2" xfId="16184"/>
    <cellStyle name="Normal 5 4 7 2 2" xfId="16185"/>
    <cellStyle name="Normal 5 4 7 3" xfId="16186"/>
    <cellStyle name="Normal 5 4 7 3 2" xfId="16187"/>
    <cellStyle name="Normal 5 4 7 4" xfId="16188"/>
    <cellStyle name="Normal 5 4 8" xfId="16189"/>
    <cellStyle name="Normal 5 4 8 2" xfId="16190"/>
    <cellStyle name="Normal 5 4 8 2 2" xfId="16191"/>
    <cellStyle name="Normal 5 4 8 3" xfId="16192"/>
    <cellStyle name="Normal 5 4 8 3 2" xfId="16193"/>
    <cellStyle name="Normal 5 4 8 4" xfId="16194"/>
    <cellStyle name="Normal 5 4 9" xfId="16195"/>
    <cellStyle name="Normal 5 4 9 2" xfId="16196"/>
    <cellStyle name="Normal 5 5" xfId="16197"/>
    <cellStyle name="Normal 5 5 2" xfId="16198"/>
    <cellStyle name="Normal 5 5 3" xfId="16199"/>
    <cellStyle name="Normal 5 5 4" xfId="16200"/>
    <cellStyle name="Normal 5 6" xfId="16201"/>
    <cellStyle name="Normal 5 6 2" xfId="16202"/>
    <cellStyle name="Normal 5 6 3" xfId="16203"/>
    <cellStyle name="Normal 5 6 4" xfId="16204"/>
    <cellStyle name="Normal 5 7" xfId="16205"/>
    <cellStyle name="Normal 5 8" xfId="16206"/>
    <cellStyle name="Normal 5 9" xfId="16207"/>
    <cellStyle name="Normal 5_16 may_Interest bill 2011-2015" xfId="16208"/>
    <cellStyle name="Normal 50" xfId="16209"/>
    <cellStyle name="Normal 50 2" xfId="16210"/>
    <cellStyle name="Normal 50 2 2" xfId="16211"/>
    <cellStyle name="Normal 50 2 2 2" xfId="16212"/>
    <cellStyle name="Normal 50 2 2 3" xfId="16213"/>
    <cellStyle name="Normal 50 2 2 4" xfId="16214"/>
    <cellStyle name="Normal 50 2 2 5" xfId="16215"/>
    <cellStyle name="Normal 50 2 3" xfId="16216"/>
    <cellStyle name="Normal 50 2 4" xfId="16217"/>
    <cellStyle name="Normal 50 2_20120313_final_participating_bonds_mar2012_interest_calc" xfId="16218"/>
    <cellStyle name="Normal 50 3" xfId="16219"/>
    <cellStyle name="Normal 50 3 2" xfId="16220"/>
    <cellStyle name="Normal 50 3 3" xfId="16221"/>
    <cellStyle name="Normal 50 3 4" xfId="16222"/>
    <cellStyle name="Normal 50 3 5" xfId="16223"/>
    <cellStyle name="Normal 50 4" xfId="16224"/>
    <cellStyle name="Normal 50 5" xfId="16225"/>
    <cellStyle name="Normal 50_20120313_final_participating_bonds_mar2012_interest_calc" xfId="16226"/>
    <cellStyle name="Normal 51" xfId="16227"/>
    <cellStyle name="Normal 51 2" xfId="16228"/>
    <cellStyle name="Normal 51 2 2" xfId="16229"/>
    <cellStyle name="Normal 51 2 2 2" xfId="16230"/>
    <cellStyle name="Normal 51 2 2 3" xfId="16231"/>
    <cellStyle name="Normal 51 2 2 4" xfId="16232"/>
    <cellStyle name="Normal 51 2 2 5" xfId="16233"/>
    <cellStyle name="Normal 51 2 3" xfId="16234"/>
    <cellStyle name="Normal 51 2 4" xfId="16235"/>
    <cellStyle name="Normal 51 2_20120313_final_participating_bonds_mar2012_interest_calc" xfId="16236"/>
    <cellStyle name="Normal 51 3" xfId="16237"/>
    <cellStyle name="Normal 51 3 2" xfId="16238"/>
    <cellStyle name="Normal 51 3 3" xfId="16239"/>
    <cellStyle name="Normal 51 3 4" xfId="16240"/>
    <cellStyle name="Normal 51 3 5" xfId="16241"/>
    <cellStyle name="Normal 51 4" xfId="16242"/>
    <cellStyle name="Normal 51 5" xfId="16243"/>
    <cellStyle name="Normal 51_20120313_final_participating_bonds_mar2012_interest_calc" xfId="16244"/>
    <cellStyle name="Normal 52" xfId="16245"/>
    <cellStyle name="Normal 52 2" xfId="16246"/>
    <cellStyle name="Normal 52 2 2" xfId="16247"/>
    <cellStyle name="Normal 52 2 2 2" xfId="16248"/>
    <cellStyle name="Normal 52 2 2 3" xfId="16249"/>
    <cellStyle name="Normal 52 2 2 4" xfId="16250"/>
    <cellStyle name="Normal 52 2 2 5" xfId="16251"/>
    <cellStyle name="Normal 52 2 3" xfId="16252"/>
    <cellStyle name="Normal 52 2 4" xfId="16253"/>
    <cellStyle name="Normal 52 2_20120313_final_participating_bonds_mar2012_interest_calc" xfId="16254"/>
    <cellStyle name="Normal 52 3" xfId="16255"/>
    <cellStyle name="Normal 52 3 2" xfId="16256"/>
    <cellStyle name="Normal 52 3 3" xfId="16257"/>
    <cellStyle name="Normal 52 3 4" xfId="16258"/>
    <cellStyle name="Normal 52 3 5" xfId="16259"/>
    <cellStyle name="Normal 52 4" xfId="16260"/>
    <cellStyle name="Normal 52 5" xfId="16261"/>
    <cellStyle name="Normal 52_20120313_final_participating_bonds_mar2012_interest_calc" xfId="16262"/>
    <cellStyle name="Normal 53" xfId="16263"/>
    <cellStyle name="Normal 53 2" xfId="16264"/>
    <cellStyle name="Normal 53 2 2" xfId="16265"/>
    <cellStyle name="Normal 53 2 2 2" xfId="16266"/>
    <cellStyle name="Normal 53 2 2 3" xfId="16267"/>
    <cellStyle name="Normal 53 2 2 4" xfId="16268"/>
    <cellStyle name="Normal 53 2 2 5" xfId="16269"/>
    <cellStyle name="Normal 53 2 3" xfId="16270"/>
    <cellStyle name="Normal 53 2 4" xfId="16271"/>
    <cellStyle name="Normal 53 2_20120313_final_participating_bonds_mar2012_interest_calc" xfId="16272"/>
    <cellStyle name="Normal 53 3" xfId="16273"/>
    <cellStyle name="Normal 53 3 2" xfId="16274"/>
    <cellStyle name="Normal 53 3 3" xfId="16275"/>
    <cellStyle name="Normal 53 3 4" xfId="16276"/>
    <cellStyle name="Normal 53 3 5" xfId="16277"/>
    <cellStyle name="Normal 53 4" xfId="16278"/>
    <cellStyle name="Normal 53 5" xfId="16279"/>
    <cellStyle name="Normal 53_20120313_final_participating_bonds_mar2012_interest_calc" xfId="16280"/>
    <cellStyle name="Normal 54" xfId="16281"/>
    <cellStyle name="Normal 54 2" xfId="16282"/>
    <cellStyle name="Normal 54 2 2" xfId="16283"/>
    <cellStyle name="Normal 54 2 3" xfId="16284"/>
    <cellStyle name="Normal 54 2 4" xfId="16285"/>
    <cellStyle name="Normal 54 3" xfId="16286"/>
    <cellStyle name="Normal 54 4" xfId="16287"/>
    <cellStyle name="Normal 54 5" xfId="16288"/>
    <cellStyle name="Normal 54 6" xfId="16289"/>
    <cellStyle name="Normal 54 7" xfId="16290"/>
    <cellStyle name="Normal 54_Cumulative" xfId="16291"/>
    <cellStyle name="Normal 55" xfId="16292"/>
    <cellStyle name="Normal 55 2" xfId="16293"/>
    <cellStyle name="Normal 55 2 2" xfId="16294"/>
    <cellStyle name="Normal 55 2 3" xfId="16295"/>
    <cellStyle name="Normal 55 2 4" xfId="16296"/>
    <cellStyle name="Normal 55 2 5" xfId="16297"/>
    <cellStyle name="Normal 55 3" xfId="16298"/>
    <cellStyle name="Normal 55 4" xfId="16299"/>
    <cellStyle name="Normal 55 5" xfId="16300"/>
    <cellStyle name="Normal 55 6" xfId="16301"/>
    <cellStyle name="Normal 55 7" xfId="16302"/>
    <cellStyle name="Normal 56" xfId="16303"/>
    <cellStyle name="Normal 56 2" xfId="16304"/>
    <cellStyle name="Normal 56 2 2" xfId="16305"/>
    <cellStyle name="Normal 56 2 3" xfId="16306"/>
    <cellStyle name="Normal 56 2 4" xfId="16307"/>
    <cellStyle name="Normal 56 2 5" xfId="16308"/>
    <cellStyle name="Normal 56 3" xfId="16309"/>
    <cellStyle name="Normal 56 4" xfId="16310"/>
    <cellStyle name="Normal 56_Cumulative" xfId="16311"/>
    <cellStyle name="Normal 57" xfId="16312"/>
    <cellStyle name="Normal 57 10" xfId="16313"/>
    <cellStyle name="Normal 57 10 2" xfId="16314"/>
    <cellStyle name="Normal 57 10 2 2" xfId="16315"/>
    <cellStyle name="Normal 57 10 3" xfId="16316"/>
    <cellStyle name="Normal 57 10 3 2" xfId="16317"/>
    <cellStyle name="Normal 57 10 4" xfId="16318"/>
    <cellStyle name="Normal 57 11" xfId="16319"/>
    <cellStyle name="Normal 57 11 2" xfId="16320"/>
    <cellStyle name="Normal 57 12" xfId="16321"/>
    <cellStyle name="Normal 57 13" xfId="16322"/>
    <cellStyle name="Normal 57 14" xfId="16323"/>
    <cellStyle name="Normal 57 15" xfId="16324"/>
    <cellStyle name="Normal 57 16" xfId="16325"/>
    <cellStyle name="Normal 57 17" xfId="16326"/>
    <cellStyle name="Normal 57 2" xfId="16327"/>
    <cellStyle name="Normal 57 2 10" xfId="16328"/>
    <cellStyle name="Normal 57 2 11" xfId="16329"/>
    <cellStyle name="Normal 57 2 12" xfId="16330"/>
    <cellStyle name="Normal 57 2 13" xfId="16331"/>
    <cellStyle name="Normal 57 2 14" xfId="16332"/>
    <cellStyle name="Normal 57 2 15" xfId="16333"/>
    <cellStyle name="Normal 57 2 2" xfId="16334"/>
    <cellStyle name="Normal 57 2 2 2" xfId="16335"/>
    <cellStyle name="Normal 57 2 3" xfId="16336"/>
    <cellStyle name="Normal 57 2 3 2" xfId="16337"/>
    <cellStyle name="Normal 57 2 3 3" xfId="16338"/>
    <cellStyle name="Normal 57 2 3 4" xfId="16339"/>
    <cellStyle name="Normal 57 2 3 5" xfId="16340"/>
    <cellStyle name="Normal 57 2 4" xfId="16341"/>
    <cellStyle name="Normal 57 2 4 10" xfId="16342"/>
    <cellStyle name="Normal 57 2 4 2" xfId="16343"/>
    <cellStyle name="Normal 57 2 4 2 2" xfId="16344"/>
    <cellStyle name="Normal 57 2 4 2 2 2" xfId="16345"/>
    <cellStyle name="Normal 57 2 4 2 2 2 2" xfId="16346"/>
    <cellStyle name="Normal 57 2 4 2 2 3" xfId="16347"/>
    <cellStyle name="Normal 57 2 4 2 2 3 2" xfId="16348"/>
    <cellStyle name="Normal 57 2 4 2 2 4" xfId="16349"/>
    <cellStyle name="Normal 57 2 4 2 3" xfId="16350"/>
    <cellStyle name="Normal 57 2 4 2 3 2" xfId="16351"/>
    <cellStyle name="Normal 57 2 4 2 4" xfId="16352"/>
    <cellStyle name="Normal 57 2 4 2 4 2" xfId="16353"/>
    <cellStyle name="Normal 57 2 4 2 5" xfId="16354"/>
    <cellStyle name="Normal 57 2 4 2 6" xfId="16355"/>
    <cellStyle name="Normal 57 2 4 3" xfId="16356"/>
    <cellStyle name="Normal 57 2 4 3 2" xfId="16357"/>
    <cellStyle name="Normal 57 2 4 3 2 2" xfId="16358"/>
    <cellStyle name="Normal 57 2 4 3 2 2 2" xfId="16359"/>
    <cellStyle name="Normal 57 2 4 3 2 3" xfId="16360"/>
    <cellStyle name="Normal 57 2 4 3 2 3 2" xfId="16361"/>
    <cellStyle name="Normal 57 2 4 3 2 4" xfId="16362"/>
    <cellStyle name="Normal 57 2 4 3 3" xfId="16363"/>
    <cellStyle name="Normal 57 2 4 3 3 2" xfId="16364"/>
    <cellStyle name="Normal 57 2 4 3 4" xfId="16365"/>
    <cellStyle name="Normal 57 2 4 3 4 2" xfId="16366"/>
    <cellStyle name="Normal 57 2 4 3 5" xfId="16367"/>
    <cellStyle name="Normal 57 2 4 4" xfId="16368"/>
    <cellStyle name="Normal 57 2 4 4 2" xfId="16369"/>
    <cellStyle name="Normal 57 2 4 4 2 2" xfId="16370"/>
    <cellStyle name="Normal 57 2 4 4 3" xfId="16371"/>
    <cellStyle name="Normal 57 2 4 4 3 2" xfId="16372"/>
    <cellStyle name="Normal 57 2 4 4 4" xfId="16373"/>
    <cellStyle name="Normal 57 2 4 5" xfId="16374"/>
    <cellStyle name="Normal 57 2 4 5 2" xfId="16375"/>
    <cellStyle name="Normal 57 2 4 5 2 2" xfId="16376"/>
    <cellStyle name="Normal 57 2 4 5 3" xfId="16377"/>
    <cellStyle name="Normal 57 2 4 5 3 2" xfId="16378"/>
    <cellStyle name="Normal 57 2 4 5 4" xfId="16379"/>
    <cellStyle name="Normal 57 2 4 6" xfId="16380"/>
    <cellStyle name="Normal 57 2 4 6 2" xfId="16381"/>
    <cellStyle name="Normal 57 2 4 7" xfId="16382"/>
    <cellStyle name="Normal 57 2 4 7 2" xfId="16383"/>
    <cellStyle name="Normal 57 2 4 8" xfId="16384"/>
    <cellStyle name="Normal 57 2 4 9" xfId="16385"/>
    <cellStyle name="Normal 57 2 5" xfId="16386"/>
    <cellStyle name="Normal 57 2 5 2" xfId="16387"/>
    <cellStyle name="Normal 57 2 5 2 2" xfId="16388"/>
    <cellStyle name="Normal 57 2 5 2 2 2" xfId="16389"/>
    <cellStyle name="Normal 57 2 5 2 2 2 2" xfId="16390"/>
    <cellStyle name="Normal 57 2 5 2 2 3" xfId="16391"/>
    <cellStyle name="Normal 57 2 5 2 2 3 2" xfId="16392"/>
    <cellStyle name="Normal 57 2 5 2 2 4" xfId="16393"/>
    <cellStyle name="Normal 57 2 5 2 3" xfId="16394"/>
    <cellStyle name="Normal 57 2 5 2 3 2" xfId="16395"/>
    <cellStyle name="Normal 57 2 5 2 4" xfId="16396"/>
    <cellStyle name="Normal 57 2 5 2 4 2" xfId="16397"/>
    <cellStyle name="Normal 57 2 5 2 5" xfId="16398"/>
    <cellStyle name="Normal 57 2 5 2 6" xfId="16399"/>
    <cellStyle name="Normal 57 2 5 3" xfId="16400"/>
    <cellStyle name="Normal 57 2 5 3 2" xfId="16401"/>
    <cellStyle name="Normal 57 2 5 3 2 2" xfId="16402"/>
    <cellStyle name="Normal 57 2 5 3 3" xfId="16403"/>
    <cellStyle name="Normal 57 2 5 3 3 2" xfId="16404"/>
    <cellStyle name="Normal 57 2 5 3 4" xfId="16405"/>
    <cellStyle name="Normal 57 2 5 4" xfId="16406"/>
    <cellStyle name="Normal 57 2 5 4 2" xfId="16407"/>
    <cellStyle name="Normal 57 2 5 5" xfId="16408"/>
    <cellStyle name="Normal 57 2 5 5 2" xfId="16409"/>
    <cellStyle name="Normal 57 2 5 6" xfId="16410"/>
    <cellStyle name="Normal 57 2 5 7" xfId="16411"/>
    <cellStyle name="Normal 57 2 6" xfId="16412"/>
    <cellStyle name="Normal 57 2 6 2" xfId="16413"/>
    <cellStyle name="Normal 57 2 6 2 2" xfId="16414"/>
    <cellStyle name="Normal 57 2 6 2 2 2" xfId="16415"/>
    <cellStyle name="Normal 57 2 6 2 3" xfId="16416"/>
    <cellStyle name="Normal 57 2 6 2 3 2" xfId="16417"/>
    <cellStyle name="Normal 57 2 6 2 4" xfId="16418"/>
    <cellStyle name="Normal 57 2 6 2 5" xfId="16419"/>
    <cellStyle name="Normal 57 2 6 3" xfId="16420"/>
    <cellStyle name="Normal 57 2 6 3 2" xfId="16421"/>
    <cellStyle name="Normal 57 2 6 4" xfId="16422"/>
    <cellStyle name="Normal 57 2 6 4 2" xfId="16423"/>
    <cellStyle name="Normal 57 2 6 5" xfId="16424"/>
    <cellStyle name="Normal 57 2 6 6" xfId="16425"/>
    <cellStyle name="Normal 57 2 7" xfId="16426"/>
    <cellStyle name="Normal 57 2 7 2" xfId="16427"/>
    <cellStyle name="Normal 57 2 7 2 2" xfId="16428"/>
    <cellStyle name="Normal 57 2 7 3" xfId="16429"/>
    <cellStyle name="Normal 57 2 7 3 2" xfId="16430"/>
    <cellStyle name="Normal 57 2 7 4" xfId="16431"/>
    <cellStyle name="Normal 57 2 7 5" xfId="16432"/>
    <cellStyle name="Normal 57 2 8" xfId="16433"/>
    <cellStyle name="Normal 57 2 8 2" xfId="16434"/>
    <cellStyle name="Normal 57 2 8 2 2" xfId="16435"/>
    <cellStyle name="Normal 57 2 8 3" xfId="16436"/>
    <cellStyle name="Normal 57 2 8 3 2" xfId="16437"/>
    <cellStyle name="Normal 57 2 8 4" xfId="16438"/>
    <cellStyle name="Normal 57 2 9" xfId="16439"/>
    <cellStyle name="Normal 57 2 9 2" xfId="16440"/>
    <cellStyle name="Normal 57 3" xfId="16441"/>
    <cellStyle name="Normal 57 3 2" xfId="16442"/>
    <cellStyle name="Normal 57 4" xfId="16443"/>
    <cellStyle name="Normal 57 4 2" xfId="16444"/>
    <cellStyle name="Normal 57 4 3" xfId="16445"/>
    <cellStyle name="Normal 57 4 4" xfId="16446"/>
    <cellStyle name="Normal 57 4 5" xfId="16447"/>
    <cellStyle name="Normal 57 5" xfId="16448"/>
    <cellStyle name="Normal 57 5 10" xfId="16449"/>
    <cellStyle name="Normal 57 5 11" xfId="16450"/>
    <cellStyle name="Normal 57 5 12" xfId="16451"/>
    <cellStyle name="Normal 57 5 13" xfId="16452"/>
    <cellStyle name="Normal 57 5 14" xfId="16453"/>
    <cellStyle name="Normal 57 5 2" xfId="16454"/>
    <cellStyle name="Normal 57 5 2 2" xfId="16455"/>
    <cellStyle name="Normal 57 5 2 2 2" xfId="16456"/>
    <cellStyle name="Normal 57 5 2 2 2 2" xfId="16457"/>
    <cellStyle name="Normal 57 5 2 2 2 2 2" xfId="16458"/>
    <cellStyle name="Normal 57 5 2 2 2 3" xfId="16459"/>
    <cellStyle name="Normal 57 5 2 2 2 3 2" xfId="16460"/>
    <cellStyle name="Normal 57 5 2 2 2 4" xfId="16461"/>
    <cellStyle name="Normal 57 5 2 2 3" xfId="16462"/>
    <cellStyle name="Normal 57 5 2 2 3 2" xfId="16463"/>
    <cellStyle name="Normal 57 5 2 2 4" xfId="16464"/>
    <cellStyle name="Normal 57 5 2 2 4 2" xfId="16465"/>
    <cellStyle name="Normal 57 5 2 2 5" xfId="16466"/>
    <cellStyle name="Normal 57 5 2 2 6" xfId="16467"/>
    <cellStyle name="Normal 57 5 2 3" xfId="16468"/>
    <cellStyle name="Normal 57 5 2 3 2" xfId="16469"/>
    <cellStyle name="Normal 57 5 2 3 2 2" xfId="16470"/>
    <cellStyle name="Normal 57 5 2 3 3" xfId="16471"/>
    <cellStyle name="Normal 57 5 2 3 3 2" xfId="16472"/>
    <cellStyle name="Normal 57 5 2 3 4" xfId="16473"/>
    <cellStyle name="Normal 57 5 2 4" xfId="16474"/>
    <cellStyle name="Normal 57 5 2 4 2" xfId="16475"/>
    <cellStyle name="Normal 57 5 2 5" xfId="16476"/>
    <cellStyle name="Normal 57 5 2 5 2" xfId="16477"/>
    <cellStyle name="Normal 57 5 2 6" xfId="16478"/>
    <cellStyle name="Normal 57 5 2 7" xfId="16479"/>
    <cellStyle name="Normal 57 5 3" xfId="16480"/>
    <cellStyle name="Normal 57 5 3 2" xfId="16481"/>
    <cellStyle name="Normal 57 5 3 2 2" xfId="16482"/>
    <cellStyle name="Normal 57 5 3 2 2 2" xfId="16483"/>
    <cellStyle name="Normal 57 5 3 2 2 2 2" xfId="16484"/>
    <cellStyle name="Normal 57 5 3 2 2 3" xfId="16485"/>
    <cellStyle name="Normal 57 5 3 2 2 3 2" xfId="16486"/>
    <cellStyle name="Normal 57 5 3 2 2 4" xfId="16487"/>
    <cellStyle name="Normal 57 5 3 2 3" xfId="16488"/>
    <cellStyle name="Normal 57 5 3 2 3 2" xfId="16489"/>
    <cellStyle name="Normal 57 5 3 2 4" xfId="16490"/>
    <cellStyle name="Normal 57 5 3 2 4 2" xfId="16491"/>
    <cellStyle name="Normal 57 5 3 2 5" xfId="16492"/>
    <cellStyle name="Normal 57 5 3 2 6" xfId="16493"/>
    <cellStyle name="Normal 57 5 3 3" xfId="16494"/>
    <cellStyle name="Normal 57 5 3 3 2" xfId="16495"/>
    <cellStyle name="Normal 57 5 3 3 2 2" xfId="16496"/>
    <cellStyle name="Normal 57 5 3 3 3" xfId="16497"/>
    <cellStyle name="Normal 57 5 3 3 3 2" xfId="16498"/>
    <cellStyle name="Normal 57 5 3 3 4" xfId="16499"/>
    <cellStyle name="Normal 57 5 3 4" xfId="16500"/>
    <cellStyle name="Normal 57 5 3 4 2" xfId="16501"/>
    <cellStyle name="Normal 57 5 3 5" xfId="16502"/>
    <cellStyle name="Normal 57 5 3 5 2" xfId="16503"/>
    <cellStyle name="Normal 57 5 3 6" xfId="16504"/>
    <cellStyle name="Normal 57 5 3 7" xfId="16505"/>
    <cellStyle name="Normal 57 5 4" xfId="16506"/>
    <cellStyle name="Normal 57 5 4 2" xfId="16507"/>
    <cellStyle name="Normal 57 5 4 2 2" xfId="16508"/>
    <cellStyle name="Normal 57 5 4 2 2 2" xfId="16509"/>
    <cellStyle name="Normal 57 5 4 2 3" xfId="16510"/>
    <cellStyle name="Normal 57 5 4 2 3 2" xfId="16511"/>
    <cellStyle name="Normal 57 5 4 2 4" xfId="16512"/>
    <cellStyle name="Normal 57 5 4 3" xfId="16513"/>
    <cellStyle name="Normal 57 5 4 3 2" xfId="16514"/>
    <cellStyle name="Normal 57 5 4 4" xfId="16515"/>
    <cellStyle name="Normal 57 5 4 4 2" xfId="16516"/>
    <cellStyle name="Normal 57 5 4 5" xfId="16517"/>
    <cellStyle name="Normal 57 5 4 6" xfId="16518"/>
    <cellStyle name="Normal 57 5 5" xfId="16519"/>
    <cellStyle name="Normal 57 5 5 2" xfId="16520"/>
    <cellStyle name="Normal 57 5 5 2 2" xfId="16521"/>
    <cellStyle name="Normal 57 5 5 2 2 2" xfId="16522"/>
    <cellStyle name="Normal 57 5 5 2 3" xfId="16523"/>
    <cellStyle name="Normal 57 5 5 2 3 2" xfId="16524"/>
    <cellStyle name="Normal 57 5 5 2 4" xfId="16525"/>
    <cellStyle name="Normal 57 5 5 3" xfId="16526"/>
    <cellStyle name="Normal 57 5 5 3 2" xfId="16527"/>
    <cellStyle name="Normal 57 5 5 4" xfId="16528"/>
    <cellStyle name="Normal 57 5 5 4 2" xfId="16529"/>
    <cellStyle name="Normal 57 5 5 5" xfId="16530"/>
    <cellStyle name="Normal 57 5 5 6" xfId="16531"/>
    <cellStyle name="Normal 57 5 6" xfId="16532"/>
    <cellStyle name="Normal 57 5 6 2" xfId="16533"/>
    <cellStyle name="Normal 57 5 6 2 2" xfId="16534"/>
    <cellStyle name="Normal 57 5 6 3" xfId="16535"/>
    <cellStyle name="Normal 57 5 6 3 2" xfId="16536"/>
    <cellStyle name="Normal 57 5 6 4" xfId="16537"/>
    <cellStyle name="Normal 57 5 7" xfId="16538"/>
    <cellStyle name="Normal 57 5 7 2" xfId="16539"/>
    <cellStyle name="Normal 57 5 7 2 2" xfId="16540"/>
    <cellStyle name="Normal 57 5 7 3" xfId="16541"/>
    <cellStyle name="Normal 57 5 7 3 2" xfId="16542"/>
    <cellStyle name="Normal 57 5 7 4" xfId="16543"/>
    <cellStyle name="Normal 57 5 8" xfId="16544"/>
    <cellStyle name="Normal 57 5 8 2" xfId="16545"/>
    <cellStyle name="Normal 57 5 8 2 2" xfId="16546"/>
    <cellStyle name="Normal 57 5 8 3" xfId="16547"/>
    <cellStyle name="Normal 57 5 8 3 2" xfId="16548"/>
    <cellStyle name="Normal 57 5 8 4" xfId="16549"/>
    <cellStyle name="Normal 57 5 9" xfId="16550"/>
    <cellStyle name="Normal 57 5 9 2" xfId="16551"/>
    <cellStyle name="Normal 57 6" xfId="16552"/>
    <cellStyle name="Normal 57 6 10" xfId="16553"/>
    <cellStyle name="Normal 57 6 2" xfId="16554"/>
    <cellStyle name="Normal 57 6 2 2" xfId="16555"/>
    <cellStyle name="Normal 57 6 2 2 2" xfId="16556"/>
    <cellStyle name="Normal 57 6 2 2 2 2" xfId="16557"/>
    <cellStyle name="Normal 57 6 2 2 3" xfId="16558"/>
    <cellStyle name="Normal 57 6 2 2 3 2" xfId="16559"/>
    <cellStyle name="Normal 57 6 2 2 4" xfId="16560"/>
    <cellStyle name="Normal 57 6 2 3" xfId="16561"/>
    <cellStyle name="Normal 57 6 2 3 2" xfId="16562"/>
    <cellStyle name="Normal 57 6 2 4" xfId="16563"/>
    <cellStyle name="Normal 57 6 2 4 2" xfId="16564"/>
    <cellStyle name="Normal 57 6 2 5" xfId="16565"/>
    <cellStyle name="Normal 57 6 2 6" xfId="16566"/>
    <cellStyle name="Normal 57 6 3" xfId="16567"/>
    <cellStyle name="Normal 57 6 3 2" xfId="16568"/>
    <cellStyle name="Normal 57 6 3 2 2" xfId="16569"/>
    <cellStyle name="Normal 57 6 3 2 2 2" xfId="16570"/>
    <cellStyle name="Normal 57 6 3 2 3" xfId="16571"/>
    <cellStyle name="Normal 57 6 3 2 3 2" xfId="16572"/>
    <cellStyle name="Normal 57 6 3 2 4" xfId="16573"/>
    <cellStyle name="Normal 57 6 3 3" xfId="16574"/>
    <cellStyle name="Normal 57 6 3 3 2" xfId="16575"/>
    <cellStyle name="Normal 57 6 3 4" xfId="16576"/>
    <cellStyle name="Normal 57 6 3 4 2" xfId="16577"/>
    <cellStyle name="Normal 57 6 3 5" xfId="16578"/>
    <cellStyle name="Normal 57 6 4" xfId="16579"/>
    <cellStyle name="Normal 57 6 4 2" xfId="16580"/>
    <cellStyle name="Normal 57 6 4 2 2" xfId="16581"/>
    <cellStyle name="Normal 57 6 4 3" xfId="16582"/>
    <cellStyle name="Normal 57 6 4 3 2" xfId="16583"/>
    <cellStyle name="Normal 57 6 4 4" xfId="16584"/>
    <cellStyle name="Normal 57 6 5" xfId="16585"/>
    <cellStyle name="Normal 57 6 5 2" xfId="16586"/>
    <cellStyle name="Normal 57 6 5 2 2" xfId="16587"/>
    <cellStyle name="Normal 57 6 5 3" xfId="16588"/>
    <cellStyle name="Normal 57 6 5 3 2" xfId="16589"/>
    <cellStyle name="Normal 57 6 5 4" xfId="16590"/>
    <cellStyle name="Normal 57 6 6" xfId="16591"/>
    <cellStyle name="Normal 57 6 6 2" xfId="16592"/>
    <cellStyle name="Normal 57 6 7" xfId="16593"/>
    <cellStyle name="Normal 57 6 7 2" xfId="16594"/>
    <cellStyle name="Normal 57 6 8" xfId="16595"/>
    <cellStyle name="Normal 57 6 9" xfId="16596"/>
    <cellStyle name="Normal 57 7" xfId="16597"/>
    <cellStyle name="Normal 57 7 2" xfId="16598"/>
    <cellStyle name="Normal 57 7 2 2" xfId="16599"/>
    <cellStyle name="Normal 57 7 2 2 2" xfId="16600"/>
    <cellStyle name="Normal 57 7 2 2 2 2" xfId="16601"/>
    <cellStyle name="Normal 57 7 2 2 3" xfId="16602"/>
    <cellStyle name="Normal 57 7 2 2 3 2" xfId="16603"/>
    <cellStyle name="Normal 57 7 2 2 4" xfId="16604"/>
    <cellStyle name="Normal 57 7 2 3" xfId="16605"/>
    <cellStyle name="Normal 57 7 2 3 2" xfId="16606"/>
    <cellStyle name="Normal 57 7 2 4" xfId="16607"/>
    <cellStyle name="Normal 57 7 2 4 2" xfId="16608"/>
    <cellStyle name="Normal 57 7 2 5" xfId="16609"/>
    <cellStyle name="Normal 57 7 2 6" xfId="16610"/>
    <cellStyle name="Normal 57 7 3" xfId="16611"/>
    <cellStyle name="Normal 57 7 3 2" xfId="16612"/>
    <cellStyle name="Normal 57 7 3 2 2" xfId="16613"/>
    <cellStyle name="Normal 57 7 3 3" xfId="16614"/>
    <cellStyle name="Normal 57 7 3 3 2" xfId="16615"/>
    <cellStyle name="Normal 57 7 3 4" xfId="16616"/>
    <cellStyle name="Normal 57 7 4" xfId="16617"/>
    <cellStyle name="Normal 57 7 4 2" xfId="16618"/>
    <cellStyle name="Normal 57 7 5" xfId="16619"/>
    <cellStyle name="Normal 57 7 5 2" xfId="16620"/>
    <cellStyle name="Normal 57 7 6" xfId="16621"/>
    <cellStyle name="Normal 57 7 7" xfId="16622"/>
    <cellStyle name="Normal 57 8" xfId="16623"/>
    <cellStyle name="Normal 57 8 2" xfId="16624"/>
    <cellStyle name="Normal 57 8 2 2" xfId="16625"/>
    <cellStyle name="Normal 57 8 2 2 2" xfId="16626"/>
    <cellStyle name="Normal 57 8 2 3" xfId="16627"/>
    <cellStyle name="Normal 57 8 2 3 2" xfId="16628"/>
    <cellStyle name="Normal 57 8 2 4" xfId="16629"/>
    <cellStyle name="Normal 57 8 2 5" xfId="16630"/>
    <cellStyle name="Normal 57 8 3" xfId="16631"/>
    <cellStyle name="Normal 57 8 3 2" xfId="16632"/>
    <cellStyle name="Normal 57 8 4" xfId="16633"/>
    <cellStyle name="Normal 57 8 4 2" xfId="16634"/>
    <cellStyle name="Normal 57 8 5" xfId="16635"/>
    <cellStyle name="Normal 57 8 6" xfId="16636"/>
    <cellStyle name="Normal 57 9" xfId="16637"/>
    <cellStyle name="Normal 57 9 2" xfId="16638"/>
    <cellStyle name="Normal 57 9 2 2" xfId="16639"/>
    <cellStyle name="Normal 57 9 3" xfId="16640"/>
    <cellStyle name="Normal 57 9 3 2" xfId="16641"/>
    <cellStyle name="Normal 57 9 4" xfId="16642"/>
    <cellStyle name="Normal 57 9 5" xfId="16643"/>
    <cellStyle name="Normal 57_20110918_Additional measures_ECB" xfId="16644"/>
    <cellStyle name="Normal 58" xfId="16645"/>
    <cellStyle name="Normal 58 10" xfId="16646"/>
    <cellStyle name="Normal 58 10 2" xfId="16647"/>
    <cellStyle name="Normal 58 11" xfId="16648"/>
    <cellStyle name="Normal 58 12" xfId="16649"/>
    <cellStyle name="Normal 58 13" xfId="16650"/>
    <cellStyle name="Normal 58 14" xfId="16651"/>
    <cellStyle name="Normal 58 15" xfId="16652"/>
    <cellStyle name="Normal 58 16" xfId="16653"/>
    <cellStyle name="Normal 58 2" xfId="16654"/>
    <cellStyle name="Normal 58 2 10" xfId="16655"/>
    <cellStyle name="Normal 58 2 11" xfId="16656"/>
    <cellStyle name="Normal 58 2 12" xfId="16657"/>
    <cellStyle name="Normal 58 2 13" xfId="16658"/>
    <cellStyle name="Normal 58 2 14" xfId="16659"/>
    <cellStyle name="Normal 58 2 15" xfId="16660"/>
    <cellStyle name="Normal 58 2 2" xfId="16661"/>
    <cellStyle name="Normal 58 2 2 2" xfId="16662"/>
    <cellStyle name="Normal 58 2 3" xfId="16663"/>
    <cellStyle name="Normal 58 2 3 2" xfId="16664"/>
    <cellStyle name="Normal 58 2 3 3" xfId="16665"/>
    <cellStyle name="Normal 58 2 3 4" xfId="16666"/>
    <cellStyle name="Normal 58 2 3 5" xfId="16667"/>
    <cellStyle name="Normal 58 2 4" xfId="16668"/>
    <cellStyle name="Normal 58 2 4 10" xfId="16669"/>
    <cellStyle name="Normal 58 2 4 2" xfId="16670"/>
    <cellStyle name="Normal 58 2 4 2 2" xfId="16671"/>
    <cellStyle name="Normal 58 2 4 2 2 2" xfId="16672"/>
    <cellStyle name="Normal 58 2 4 2 2 2 2" xfId="16673"/>
    <cellStyle name="Normal 58 2 4 2 2 3" xfId="16674"/>
    <cellStyle name="Normal 58 2 4 2 2 3 2" xfId="16675"/>
    <cellStyle name="Normal 58 2 4 2 2 4" xfId="16676"/>
    <cellStyle name="Normal 58 2 4 2 3" xfId="16677"/>
    <cellStyle name="Normal 58 2 4 2 3 2" xfId="16678"/>
    <cellStyle name="Normal 58 2 4 2 4" xfId="16679"/>
    <cellStyle name="Normal 58 2 4 2 4 2" xfId="16680"/>
    <cellStyle name="Normal 58 2 4 2 5" xfId="16681"/>
    <cellStyle name="Normal 58 2 4 2 6" xfId="16682"/>
    <cellStyle name="Normal 58 2 4 3" xfId="16683"/>
    <cellStyle name="Normal 58 2 4 3 2" xfId="16684"/>
    <cellStyle name="Normal 58 2 4 3 2 2" xfId="16685"/>
    <cellStyle name="Normal 58 2 4 3 2 2 2" xfId="16686"/>
    <cellStyle name="Normal 58 2 4 3 2 3" xfId="16687"/>
    <cellStyle name="Normal 58 2 4 3 2 3 2" xfId="16688"/>
    <cellStyle name="Normal 58 2 4 3 2 4" xfId="16689"/>
    <cellStyle name="Normal 58 2 4 3 3" xfId="16690"/>
    <cellStyle name="Normal 58 2 4 3 3 2" xfId="16691"/>
    <cellStyle name="Normal 58 2 4 3 4" xfId="16692"/>
    <cellStyle name="Normal 58 2 4 3 4 2" xfId="16693"/>
    <cellStyle name="Normal 58 2 4 3 5" xfId="16694"/>
    <cellStyle name="Normal 58 2 4 4" xfId="16695"/>
    <cellStyle name="Normal 58 2 4 4 2" xfId="16696"/>
    <cellStyle name="Normal 58 2 4 4 2 2" xfId="16697"/>
    <cellStyle name="Normal 58 2 4 4 3" xfId="16698"/>
    <cellStyle name="Normal 58 2 4 4 3 2" xfId="16699"/>
    <cellStyle name="Normal 58 2 4 4 4" xfId="16700"/>
    <cellStyle name="Normal 58 2 4 5" xfId="16701"/>
    <cellStyle name="Normal 58 2 4 5 2" xfId="16702"/>
    <cellStyle name="Normal 58 2 4 5 2 2" xfId="16703"/>
    <cellStyle name="Normal 58 2 4 5 3" xfId="16704"/>
    <cellStyle name="Normal 58 2 4 5 3 2" xfId="16705"/>
    <cellStyle name="Normal 58 2 4 5 4" xfId="16706"/>
    <cellStyle name="Normal 58 2 4 6" xfId="16707"/>
    <cellStyle name="Normal 58 2 4 6 2" xfId="16708"/>
    <cellStyle name="Normal 58 2 4 7" xfId="16709"/>
    <cellStyle name="Normal 58 2 4 7 2" xfId="16710"/>
    <cellStyle name="Normal 58 2 4 8" xfId="16711"/>
    <cellStyle name="Normal 58 2 4 9" xfId="16712"/>
    <cellStyle name="Normal 58 2 5" xfId="16713"/>
    <cellStyle name="Normal 58 2 5 2" xfId="16714"/>
    <cellStyle name="Normal 58 2 5 2 2" xfId="16715"/>
    <cellStyle name="Normal 58 2 5 2 2 2" xfId="16716"/>
    <cellStyle name="Normal 58 2 5 2 2 2 2" xfId="16717"/>
    <cellStyle name="Normal 58 2 5 2 2 3" xfId="16718"/>
    <cellStyle name="Normal 58 2 5 2 2 3 2" xfId="16719"/>
    <cellStyle name="Normal 58 2 5 2 2 4" xfId="16720"/>
    <cellStyle name="Normal 58 2 5 2 3" xfId="16721"/>
    <cellStyle name="Normal 58 2 5 2 3 2" xfId="16722"/>
    <cellStyle name="Normal 58 2 5 2 4" xfId="16723"/>
    <cellStyle name="Normal 58 2 5 2 4 2" xfId="16724"/>
    <cellStyle name="Normal 58 2 5 2 5" xfId="16725"/>
    <cellStyle name="Normal 58 2 5 2 6" xfId="16726"/>
    <cellStyle name="Normal 58 2 5 3" xfId="16727"/>
    <cellStyle name="Normal 58 2 5 3 2" xfId="16728"/>
    <cellStyle name="Normal 58 2 5 3 2 2" xfId="16729"/>
    <cellStyle name="Normal 58 2 5 3 3" xfId="16730"/>
    <cellStyle name="Normal 58 2 5 3 3 2" xfId="16731"/>
    <cellStyle name="Normal 58 2 5 3 4" xfId="16732"/>
    <cellStyle name="Normal 58 2 5 4" xfId="16733"/>
    <cellStyle name="Normal 58 2 5 4 2" xfId="16734"/>
    <cellStyle name="Normal 58 2 5 5" xfId="16735"/>
    <cellStyle name="Normal 58 2 5 5 2" xfId="16736"/>
    <cellStyle name="Normal 58 2 5 6" xfId="16737"/>
    <cellStyle name="Normal 58 2 5 7" xfId="16738"/>
    <cellStyle name="Normal 58 2 6" xfId="16739"/>
    <cellStyle name="Normal 58 2 6 2" xfId="16740"/>
    <cellStyle name="Normal 58 2 6 2 2" xfId="16741"/>
    <cellStyle name="Normal 58 2 6 2 2 2" xfId="16742"/>
    <cellStyle name="Normal 58 2 6 2 3" xfId="16743"/>
    <cellStyle name="Normal 58 2 6 2 3 2" xfId="16744"/>
    <cellStyle name="Normal 58 2 6 2 4" xfId="16745"/>
    <cellStyle name="Normal 58 2 6 2 5" xfId="16746"/>
    <cellStyle name="Normal 58 2 6 3" xfId="16747"/>
    <cellStyle name="Normal 58 2 6 3 2" xfId="16748"/>
    <cellStyle name="Normal 58 2 6 4" xfId="16749"/>
    <cellStyle name="Normal 58 2 6 4 2" xfId="16750"/>
    <cellStyle name="Normal 58 2 6 5" xfId="16751"/>
    <cellStyle name="Normal 58 2 6 6" xfId="16752"/>
    <cellStyle name="Normal 58 2 7" xfId="16753"/>
    <cellStyle name="Normal 58 2 7 2" xfId="16754"/>
    <cellStyle name="Normal 58 2 7 2 2" xfId="16755"/>
    <cellStyle name="Normal 58 2 7 3" xfId="16756"/>
    <cellStyle name="Normal 58 2 7 3 2" xfId="16757"/>
    <cellStyle name="Normal 58 2 7 4" xfId="16758"/>
    <cellStyle name="Normal 58 2 7 5" xfId="16759"/>
    <cellStyle name="Normal 58 2 8" xfId="16760"/>
    <cellStyle name="Normal 58 2 8 2" xfId="16761"/>
    <cellStyle name="Normal 58 2 8 2 2" xfId="16762"/>
    <cellStyle name="Normal 58 2 8 3" xfId="16763"/>
    <cellStyle name="Normal 58 2 8 3 2" xfId="16764"/>
    <cellStyle name="Normal 58 2 8 4" xfId="16765"/>
    <cellStyle name="Normal 58 2 9" xfId="16766"/>
    <cellStyle name="Normal 58 2 9 2" xfId="16767"/>
    <cellStyle name="Normal 58 3" xfId="16768"/>
    <cellStyle name="Normal 58 3 2" xfId="16769"/>
    <cellStyle name="Normal 58 4" xfId="16770"/>
    <cellStyle name="Normal 58 4 2" xfId="16771"/>
    <cellStyle name="Normal 58 4 3" xfId="16772"/>
    <cellStyle name="Normal 58 4 4" xfId="16773"/>
    <cellStyle name="Normal 58 4 5" xfId="16774"/>
    <cellStyle name="Normal 58 5" xfId="16775"/>
    <cellStyle name="Normal 58 5 10" xfId="16776"/>
    <cellStyle name="Normal 58 5 2" xfId="16777"/>
    <cellStyle name="Normal 58 5 2 2" xfId="16778"/>
    <cellStyle name="Normal 58 5 2 2 2" xfId="16779"/>
    <cellStyle name="Normal 58 5 2 2 2 2" xfId="16780"/>
    <cellStyle name="Normal 58 5 2 2 3" xfId="16781"/>
    <cellStyle name="Normal 58 5 2 2 3 2" xfId="16782"/>
    <cellStyle name="Normal 58 5 2 2 4" xfId="16783"/>
    <cellStyle name="Normal 58 5 2 3" xfId="16784"/>
    <cellStyle name="Normal 58 5 2 3 2" xfId="16785"/>
    <cellStyle name="Normal 58 5 2 4" xfId="16786"/>
    <cellStyle name="Normal 58 5 2 4 2" xfId="16787"/>
    <cellStyle name="Normal 58 5 2 5" xfId="16788"/>
    <cellStyle name="Normal 58 5 2 6" xfId="16789"/>
    <cellStyle name="Normal 58 5 3" xfId="16790"/>
    <cellStyle name="Normal 58 5 3 2" xfId="16791"/>
    <cellStyle name="Normal 58 5 3 2 2" xfId="16792"/>
    <cellStyle name="Normal 58 5 3 2 2 2" xfId="16793"/>
    <cellStyle name="Normal 58 5 3 2 3" xfId="16794"/>
    <cellStyle name="Normal 58 5 3 2 3 2" xfId="16795"/>
    <cellStyle name="Normal 58 5 3 2 4" xfId="16796"/>
    <cellStyle name="Normal 58 5 3 3" xfId="16797"/>
    <cellStyle name="Normal 58 5 3 3 2" xfId="16798"/>
    <cellStyle name="Normal 58 5 3 4" xfId="16799"/>
    <cellStyle name="Normal 58 5 3 4 2" xfId="16800"/>
    <cellStyle name="Normal 58 5 3 5" xfId="16801"/>
    <cellStyle name="Normal 58 5 4" xfId="16802"/>
    <cellStyle name="Normal 58 5 4 2" xfId="16803"/>
    <cellStyle name="Normal 58 5 4 2 2" xfId="16804"/>
    <cellStyle name="Normal 58 5 4 3" xfId="16805"/>
    <cellStyle name="Normal 58 5 4 3 2" xfId="16806"/>
    <cellStyle name="Normal 58 5 4 4" xfId="16807"/>
    <cellStyle name="Normal 58 5 5" xfId="16808"/>
    <cellStyle name="Normal 58 5 5 2" xfId="16809"/>
    <cellStyle name="Normal 58 5 5 2 2" xfId="16810"/>
    <cellStyle name="Normal 58 5 5 3" xfId="16811"/>
    <cellStyle name="Normal 58 5 5 3 2" xfId="16812"/>
    <cellStyle name="Normal 58 5 5 4" xfId="16813"/>
    <cellStyle name="Normal 58 5 6" xfId="16814"/>
    <cellStyle name="Normal 58 5 6 2" xfId="16815"/>
    <cellStyle name="Normal 58 5 7" xfId="16816"/>
    <cellStyle name="Normal 58 5 7 2" xfId="16817"/>
    <cellStyle name="Normal 58 5 8" xfId="16818"/>
    <cellStyle name="Normal 58 5 9" xfId="16819"/>
    <cellStyle name="Normal 58 6" xfId="16820"/>
    <cellStyle name="Normal 58 6 2" xfId="16821"/>
    <cellStyle name="Normal 58 6 2 2" xfId="16822"/>
    <cellStyle name="Normal 58 6 2 2 2" xfId="16823"/>
    <cellStyle name="Normal 58 6 2 2 2 2" xfId="16824"/>
    <cellStyle name="Normal 58 6 2 2 3" xfId="16825"/>
    <cellStyle name="Normal 58 6 2 2 3 2" xfId="16826"/>
    <cellStyle name="Normal 58 6 2 2 4" xfId="16827"/>
    <cellStyle name="Normal 58 6 2 3" xfId="16828"/>
    <cellStyle name="Normal 58 6 2 3 2" xfId="16829"/>
    <cellStyle name="Normal 58 6 2 4" xfId="16830"/>
    <cellStyle name="Normal 58 6 2 4 2" xfId="16831"/>
    <cellStyle name="Normal 58 6 2 5" xfId="16832"/>
    <cellStyle name="Normal 58 6 2 6" xfId="16833"/>
    <cellStyle name="Normal 58 6 3" xfId="16834"/>
    <cellStyle name="Normal 58 6 3 2" xfId="16835"/>
    <cellStyle name="Normal 58 6 3 2 2" xfId="16836"/>
    <cellStyle name="Normal 58 6 3 3" xfId="16837"/>
    <cellStyle name="Normal 58 6 3 3 2" xfId="16838"/>
    <cellStyle name="Normal 58 6 3 4" xfId="16839"/>
    <cellStyle name="Normal 58 6 4" xfId="16840"/>
    <cellStyle name="Normal 58 6 4 2" xfId="16841"/>
    <cellStyle name="Normal 58 6 5" xfId="16842"/>
    <cellStyle name="Normal 58 6 5 2" xfId="16843"/>
    <cellStyle name="Normal 58 6 6" xfId="16844"/>
    <cellStyle name="Normal 58 6 7" xfId="16845"/>
    <cellStyle name="Normal 58 7" xfId="16846"/>
    <cellStyle name="Normal 58 7 2" xfId="16847"/>
    <cellStyle name="Normal 58 7 2 2" xfId="16848"/>
    <cellStyle name="Normal 58 7 2 2 2" xfId="16849"/>
    <cellStyle name="Normal 58 7 2 3" xfId="16850"/>
    <cellStyle name="Normal 58 7 2 3 2" xfId="16851"/>
    <cellStyle name="Normal 58 7 2 4" xfId="16852"/>
    <cellStyle name="Normal 58 7 2 5" xfId="16853"/>
    <cellStyle name="Normal 58 7 3" xfId="16854"/>
    <cellStyle name="Normal 58 7 3 2" xfId="16855"/>
    <cellStyle name="Normal 58 7 4" xfId="16856"/>
    <cellStyle name="Normal 58 7 4 2" xfId="16857"/>
    <cellStyle name="Normal 58 7 5" xfId="16858"/>
    <cellStyle name="Normal 58 7 6" xfId="16859"/>
    <cellStyle name="Normal 58 8" xfId="16860"/>
    <cellStyle name="Normal 58 8 2" xfId="16861"/>
    <cellStyle name="Normal 58 8 2 2" xfId="16862"/>
    <cellStyle name="Normal 58 8 3" xfId="16863"/>
    <cellStyle name="Normal 58 8 3 2" xfId="16864"/>
    <cellStyle name="Normal 58 8 4" xfId="16865"/>
    <cellStyle name="Normal 58 8 5" xfId="16866"/>
    <cellStyle name="Normal 58 9" xfId="16867"/>
    <cellStyle name="Normal 58 9 2" xfId="16868"/>
    <cellStyle name="Normal 58 9 2 2" xfId="16869"/>
    <cellStyle name="Normal 58 9 3" xfId="16870"/>
    <cellStyle name="Normal 58 9 3 2" xfId="16871"/>
    <cellStyle name="Normal 58 9 4" xfId="16872"/>
    <cellStyle name="Normal 58_20110918_Additional measures_ECB" xfId="16873"/>
    <cellStyle name="Normal 59" xfId="16874"/>
    <cellStyle name="Normal 59 10" xfId="16875"/>
    <cellStyle name="Normal 59 10 2" xfId="16876"/>
    <cellStyle name="Normal 59 11" xfId="16877"/>
    <cellStyle name="Normal 59 12" xfId="16878"/>
    <cellStyle name="Normal 59 13" xfId="16879"/>
    <cellStyle name="Normal 59 14" xfId="16880"/>
    <cellStyle name="Normal 59 15" xfId="16881"/>
    <cellStyle name="Normal 59 16" xfId="16882"/>
    <cellStyle name="Normal 59 2" xfId="16883"/>
    <cellStyle name="Normal 59 2 10" xfId="16884"/>
    <cellStyle name="Normal 59 2 11" xfId="16885"/>
    <cellStyle name="Normal 59 2 12" xfId="16886"/>
    <cellStyle name="Normal 59 2 13" xfId="16887"/>
    <cellStyle name="Normal 59 2 14" xfId="16888"/>
    <cellStyle name="Normal 59 2 15" xfId="16889"/>
    <cellStyle name="Normal 59 2 2" xfId="16890"/>
    <cellStyle name="Normal 59 2 2 2" xfId="16891"/>
    <cellStyle name="Normal 59 2 3" xfId="16892"/>
    <cellStyle name="Normal 59 2 3 2" xfId="16893"/>
    <cellStyle name="Normal 59 2 3 3" xfId="16894"/>
    <cellStyle name="Normal 59 2 3 4" xfId="16895"/>
    <cellStyle name="Normal 59 2 3 5" xfId="16896"/>
    <cellStyle name="Normal 59 2 4" xfId="16897"/>
    <cellStyle name="Normal 59 2 4 10" xfId="16898"/>
    <cellStyle name="Normal 59 2 4 2" xfId="16899"/>
    <cellStyle name="Normal 59 2 4 2 2" xfId="16900"/>
    <cellStyle name="Normal 59 2 4 2 2 2" xfId="16901"/>
    <cellStyle name="Normal 59 2 4 2 2 2 2" xfId="16902"/>
    <cellStyle name="Normal 59 2 4 2 2 3" xfId="16903"/>
    <cellStyle name="Normal 59 2 4 2 2 3 2" xfId="16904"/>
    <cellStyle name="Normal 59 2 4 2 2 4" xfId="16905"/>
    <cellStyle name="Normal 59 2 4 2 3" xfId="16906"/>
    <cellStyle name="Normal 59 2 4 2 3 2" xfId="16907"/>
    <cellStyle name="Normal 59 2 4 2 4" xfId="16908"/>
    <cellStyle name="Normal 59 2 4 2 4 2" xfId="16909"/>
    <cellStyle name="Normal 59 2 4 2 5" xfId="16910"/>
    <cellStyle name="Normal 59 2 4 2 6" xfId="16911"/>
    <cellStyle name="Normal 59 2 4 3" xfId="16912"/>
    <cellStyle name="Normal 59 2 4 3 2" xfId="16913"/>
    <cellStyle name="Normal 59 2 4 3 2 2" xfId="16914"/>
    <cellStyle name="Normal 59 2 4 3 2 2 2" xfId="16915"/>
    <cellStyle name="Normal 59 2 4 3 2 3" xfId="16916"/>
    <cellStyle name="Normal 59 2 4 3 2 3 2" xfId="16917"/>
    <cellStyle name="Normal 59 2 4 3 2 4" xfId="16918"/>
    <cellStyle name="Normal 59 2 4 3 3" xfId="16919"/>
    <cellStyle name="Normal 59 2 4 3 3 2" xfId="16920"/>
    <cellStyle name="Normal 59 2 4 3 4" xfId="16921"/>
    <cellStyle name="Normal 59 2 4 3 4 2" xfId="16922"/>
    <cellStyle name="Normal 59 2 4 3 5" xfId="16923"/>
    <cellStyle name="Normal 59 2 4 4" xfId="16924"/>
    <cellStyle name="Normal 59 2 4 4 2" xfId="16925"/>
    <cellStyle name="Normal 59 2 4 4 2 2" xfId="16926"/>
    <cellStyle name="Normal 59 2 4 4 3" xfId="16927"/>
    <cellStyle name="Normal 59 2 4 4 3 2" xfId="16928"/>
    <cellStyle name="Normal 59 2 4 4 4" xfId="16929"/>
    <cellStyle name="Normal 59 2 4 5" xfId="16930"/>
    <cellStyle name="Normal 59 2 4 5 2" xfId="16931"/>
    <cellStyle name="Normal 59 2 4 5 2 2" xfId="16932"/>
    <cellStyle name="Normal 59 2 4 5 3" xfId="16933"/>
    <cellStyle name="Normal 59 2 4 5 3 2" xfId="16934"/>
    <cellStyle name="Normal 59 2 4 5 4" xfId="16935"/>
    <cellStyle name="Normal 59 2 4 6" xfId="16936"/>
    <cellStyle name="Normal 59 2 4 6 2" xfId="16937"/>
    <cellStyle name="Normal 59 2 4 7" xfId="16938"/>
    <cellStyle name="Normal 59 2 4 7 2" xfId="16939"/>
    <cellStyle name="Normal 59 2 4 8" xfId="16940"/>
    <cellStyle name="Normal 59 2 4 9" xfId="16941"/>
    <cellStyle name="Normal 59 2 5" xfId="16942"/>
    <cellStyle name="Normal 59 2 5 2" xfId="16943"/>
    <cellStyle name="Normal 59 2 5 2 2" xfId="16944"/>
    <cellStyle name="Normal 59 2 5 2 2 2" xfId="16945"/>
    <cellStyle name="Normal 59 2 5 2 2 2 2" xfId="16946"/>
    <cellStyle name="Normal 59 2 5 2 2 3" xfId="16947"/>
    <cellStyle name="Normal 59 2 5 2 2 3 2" xfId="16948"/>
    <cellStyle name="Normal 59 2 5 2 2 4" xfId="16949"/>
    <cellStyle name="Normal 59 2 5 2 3" xfId="16950"/>
    <cellStyle name="Normal 59 2 5 2 3 2" xfId="16951"/>
    <cellStyle name="Normal 59 2 5 2 4" xfId="16952"/>
    <cellStyle name="Normal 59 2 5 2 4 2" xfId="16953"/>
    <cellStyle name="Normal 59 2 5 2 5" xfId="16954"/>
    <cellStyle name="Normal 59 2 5 2 6" xfId="16955"/>
    <cellStyle name="Normal 59 2 5 3" xfId="16956"/>
    <cellStyle name="Normal 59 2 5 3 2" xfId="16957"/>
    <cellStyle name="Normal 59 2 5 3 2 2" xfId="16958"/>
    <cellStyle name="Normal 59 2 5 3 3" xfId="16959"/>
    <cellStyle name="Normal 59 2 5 3 3 2" xfId="16960"/>
    <cellStyle name="Normal 59 2 5 3 4" xfId="16961"/>
    <cellStyle name="Normal 59 2 5 4" xfId="16962"/>
    <cellStyle name="Normal 59 2 5 4 2" xfId="16963"/>
    <cellStyle name="Normal 59 2 5 5" xfId="16964"/>
    <cellStyle name="Normal 59 2 5 5 2" xfId="16965"/>
    <cellStyle name="Normal 59 2 5 6" xfId="16966"/>
    <cellStyle name="Normal 59 2 5 7" xfId="16967"/>
    <cellStyle name="Normal 59 2 6" xfId="16968"/>
    <cellStyle name="Normal 59 2 6 2" xfId="16969"/>
    <cellStyle name="Normal 59 2 6 2 2" xfId="16970"/>
    <cellStyle name="Normal 59 2 6 2 2 2" xfId="16971"/>
    <cellStyle name="Normal 59 2 6 2 3" xfId="16972"/>
    <cellStyle name="Normal 59 2 6 2 3 2" xfId="16973"/>
    <cellStyle name="Normal 59 2 6 2 4" xfId="16974"/>
    <cellStyle name="Normal 59 2 6 2 5" xfId="16975"/>
    <cellStyle name="Normal 59 2 6 3" xfId="16976"/>
    <cellStyle name="Normal 59 2 6 3 2" xfId="16977"/>
    <cellStyle name="Normal 59 2 6 4" xfId="16978"/>
    <cellStyle name="Normal 59 2 6 4 2" xfId="16979"/>
    <cellStyle name="Normal 59 2 6 5" xfId="16980"/>
    <cellStyle name="Normal 59 2 6 6" xfId="16981"/>
    <cellStyle name="Normal 59 2 7" xfId="16982"/>
    <cellStyle name="Normal 59 2 7 2" xfId="16983"/>
    <cellStyle name="Normal 59 2 7 2 2" xfId="16984"/>
    <cellStyle name="Normal 59 2 7 3" xfId="16985"/>
    <cellStyle name="Normal 59 2 7 3 2" xfId="16986"/>
    <cellStyle name="Normal 59 2 7 4" xfId="16987"/>
    <cellStyle name="Normal 59 2 7 5" xfId="16988"/>
    <cellStyle name="Normal 59 2 8" xfId="16989"/>
    <cellStyle name="Normal 59 2 8 2" xfId="16990"/>
    <cellStyle name="Normal 59 2 8 2 2" xfId="16991"/>
    <cellStyle name="Normal 59 2 8 3" xfId="16992"/>
    <cellStyle name="Normal 59 2 8 3 2" xfId="16993"/>
    <cellStyle name="Normal 59 2 8 4" xfId="16994"/>
    <cellStyle name="Normal 59 2 9" xfId="16995"/>
    <cellStyle name="Normal 59 2 9 2" xfId="16996"/>
    <cellStyle name="Normal 59 3" xfId="16997"/>
    <cellStyle name="Normal 59 3 2" xfId="16998"/>
    <cellStyle name="Normal 59 4" xfId="16999"/>
    <cellStyle name="Normal 59 4 2" xfId="17000"/>
    <cellStyle name="Normal 59 4 3" xfId="17001"/>
    <cellStyle name="Normal 59 4 4" xfId="17002"/>
    <cellStyle name="Normal 59 4 5" xfId="17003"/>
    <cellStyle name="Normal 59 5" xfId="17004"/>
    <cellStyle name="Normal 59 5 10" xfId="17005"/>
    <cellStyle name="Normal 59 5 2" xfId="17006"/>
    <cellStyle name="Normal 59 5 2 2" xfId="17007"/>
    <cellStyle name="Normal 59 5 2 2 2" xfId="17008"/>
    <cellStyle name="Normal 59 5 2 2 2 2" xfId="17009"/>
    <cellStyle name="Normal 59 5 2 2 3" xfId="17010"/>
    <cellStyle name="Normal 59 5 2 2 3 2" xfId="17011"/>
    <cellStyle name="Normal 59 5 2 2 4" xfId="17012"/>
    <cellStyle name="Normal 59 5 2 3" xfId="17013"/>
    <cellStyle name="Normal 59 5 2 3 2" xfId="17014"/>
    <cellStyle name="Normal 59 5 2 4" xfId="17015"/>
    <cellStyle name="Normal 59 5 2 4 2" xfId="17016"/>
    <cellStyle name="Normal 59 5 2 5" xfId="17017"/>
    <cellStyle name="Normal 59 5 2 6" xfId="17018"/>
    <cellStyle name="Normal 59 5 3" xfId="17019"/>
    <cellStyle name="Normal 59 5 3 2" xfId="17020"/>
    <cellStyle name="Normal 59 5 3 2 2" xfId="17021"/>
    <cellStyle name="Normal 59 5 3 2 2 2" xfId="17022"/>
    <cellStyle name="Normal 59 5 3 2 3" xfId="17023"/>
    <cellStyle name="Normal 59 5 3 2 3 2" xfId="17024"/>
    <cellStyle name="Normal 59 5 3 2 4" xfId="17025"/>
    <cellStyle name="Normal 59 5 3 3" xfId="17026"/>
    <cellStyle name="Normal 59 5 3 3 2" xfId="17027"/>
    <cellStyle name="Normal 59 5 3 4" xfId="17028"/>
    <cellStyle name="Normal 59 5 3 4 2" xfId="17029"/>
    <cellStyle name="Normal 59 5 3 5" xfId="17030"/>
    <cellStyle name="Normal 59 5 4" xfId="17031"/>
    <cellStyle name="Normal 59 5 4 2" xfId="17032"/>
    <cellStyle name="Normal 59 5 4 2 2" xfId="17033"/>
    <cellStyle name="Normal 59 5 4 3" xfId="17034"/>
    <cellStyle name="Normal 59 5 4 3 2" xfId="17035"/>
    <cellStyle name="Normal 59 5 4 4" xfId="17036"/>
    <cellStyle name="Normal 59 5 5" xfId="17037"/>
    <cellStyle name="Normal 59 5 5 2" xfId="17038"/>
    <cellStyle name="Normal 59 5 5 2 2" xfId="17039"/>
    <cellStyle name="Normal 59 5 5 3" xfId="17040"/>
    <cellStyle name="Normal 59 5 5 3 2" xfId="17041"/>
    <cellStyle name="Normal 59 5 5 4" xfId="17042"/>
    <cellStyle name="Normal 59 5 6" xfId="17043"/>
    <cellStyle name="Normal 59 5 6 2" xfId="17044"/>
    <cellStyle name="Normal 59 5 7" xfId="17045"/>
    <cellStyle name="Normal 59 5 7 2" xfId="17046"/>
    <cellStyle name="Normal 59 5 8" xfId="17047"/>
    <cellStyle name="Normal 59 5 9" xfId="17048"/>
    <cellStyle name="Normal 59 6" xfId="17049"/>
    <cellStyle name="Normal 59 6 2" xfId="17050"/>
    <cellStyle name="Normal 59 6 2 2" xfId="17051"/>
    <cellStyle name="Normal 59 6 2 2 2" xfId="17052"/>
    <cellStyle name="Normal 59 6 2 2 2 2" xfId="17053"/>
    <cellStyle name="Normal 59 6 2 2 3" xfId="17054"/>
    <cellStyle name="Normal 59 6 2 2 3 2" xfId="17055"/>
    <cellStyle name="Normal 59 6 2 2 4" xfId="17056"/>
    <cellStyle name="Normal 59 6 2 3" xfId="17057"/>
    <cellStyle name="Normal 59 6 2 3 2" xfId="17058"/>
    <cellStyle name="Normal 59 6 2 4" xfId="17059"/>
    <cellStyle name="Normal 59 6 2 4 2" xfId="17060"/>
    <cellStyle name="Normal 59 6 2 5" xfId="17061"/>
    <cellStyle name="Normal 59 6 2 6" xfId="17062"/>
    <cellStyle name="Normal 59 6 3" xfId="17063"/>
    <cellStyle name="Normal 59 6 3 2" xfId="17064"/>
    <cellStyle name="Normal 59 6 3 2 2" xfId="17065"/>
    <cellStyle name="Normal 59 6 3 3" xfId="17066"/>
    <cellStyle name="Normal 59 6 3 3 2" xfId="17067"/>
    <cellStyle name="Normal 59 6 3 4" xfId="17068"/>
    <cellStyle name="Normal 59 6 4" xfId="17069"/>
    <cellStyle name="Normal 59 6 4 2" xfId="17070"/>
    <cellStyle name="Normal 59 6 5" xfId="17071"/>
    <cellStyle name="Normal 59 6 5 2" xfId="17072"/>
    <cellStyle name="Normal 59 6 6" xfId="17073"/>
    <cellStyle name="Normal 59 6 7" xfId="17074"/>
    <cellStyle name="Normal 59 7" xfId="17075"/>
    <cellStyle name="Normal 59 7 2" xfId="17076"/>
    <cellStyle name="Normal 59 7 2 2" xfId="17077"/>
    <cellStyle name="Normal 59 7 2 2 2" xfId="17078"/>
    <cellStyle name="Normal 59 7 2 3" xfId="17079"/>
    <cellStyle name="Normal 59 7 2 3 2" xfId="17080"/>
    <cellStyle name="Normal 59 7 2 4" xfId="17081"/>
    <cellStyle name="Normal 59 7 2 5" xfId="17082"/>
    <cellStyle name="Normal 59 7 3" xfId="17083"/>
    <cellStyle name="Normal 59 7 3 2" xfId="17084"/>
    <cellStyle name="Normal 59 7 4" xfId="17085"/>
    <cellStyle name="Normal 59 7 4 2" xfId="17086"/>
    <cellStyle name="Normal 59 7 5" xfId="17087"/>
    <cellStyle name="Normal 59 7 6" xfId="17088"/>
    <cellStyle name="Normal 59 8" xfId="17089"/>
    <cellStyle name="Normal 59 8 2" xfId="17090"/>
    <cellStyle name="Normal 59 8 2 2" xfId="17091"/>
    <cellStyle name="Normal 59 8 3" xfId="17092"/>
    <cellStyle name="Normal 59 8 3 2" xfId="17093"/>
    <cellStyle name="Normal 59 8 4" xfId="17094"/>
    <cellStyle name="Normal 59 8 5" xfId="17095"/>
    <cellStyle name="Normal 59 9" xfId="17096"/>
    <cellStyle name="Normal 59 9 2" xfId="17097"/>
    <cellStyle name="Normal 59 9 2 2" xfId="17098"/>
    <cellStyle name="Normal 59 9 3" xfId="17099"/>
    <cellStyle name="Normal 59 9 3 2" xfId="17100"/>
    <cellStyle name="Normal 59 9 4" xfId="17101"/>
    <cellStyle name="Normal 59_20110918_Additional measures_ECB" xfId="17102"/>
    <cellStyle name="Normal 6" xfId="17103"/>
    <cellStyle name="Normal 6 10" xfId="17104"/>
    <cellStyle name="Normal 6 11" xfId="17105"/>
    <cellStyle name="Normal 6 12" xfId="17106"/>
    <cellStyle name="Normal 6 13" xfId="17107"/>
    <cellStyle name="Normal 6 14" xfId="17108"/>
    <cellStyle name="Normal 6 15" xfId="17109"/>
    <cellStyle name="Normal 6 2" xfId="17110"/>
    <cellStyle name="Normal 6 2 10" xfId="17111"/>
    <cellStyle name="Normal 6 2 2" xfId="17112"/>
    <cellStyle name="Normal 6 2 2 2" xfId="17113"/>
    <cellStyle name="Normal 6 2 2 2 2" xfId="17114"/>
    <cellStyle name="Normal 6 2 2 2 3" xfId="17115"/>
    <cellStyle name="Normal 6 2 2 2 4" xfId="17116"/>
    <cellStyle name="Normal 6 2 2 2 5" xfId="17117"/>
    <cellStyle name="Normal 6 2 2 3" xfId="17118"/>
    <cellStyle name="Normal 6 2 2 4" xfId="17119"/>
    <cellStyle name="Normal 6 2 2 5" xfId="17120"/>
    <cellStyle name="Normal 6 2 2 6" xfId="17121"/>
    <cellStyle name="Normal 6 2 2 7" xfId="17122"/>
    <cellStyle name="Normal 6 2 2_20120313_final_participating_bonds_mar2012_interest_calc" xfId="17123"/>
    <cellStyle name="Normal 6 2 3" xfId="17124"/>
    <cellStyle name="Normal 6 2 3 2" xfId="17125"/>
    <cellStyle name="Normal 6 2 3 3" xfId="17126"/>
    <cellStyle name="Normal 6 2 3 4" xfId="17127"/>
    <cellStyle name="Normal 6 2 3 5" xfId="17128"/>
    <cellStyle name="Normal 6 2 4" xfId="17129"/>
    <cellStyle name="Normal 6 2 5" xfId="17130"/>
    <cellStyle name="Normal 6 2 6" xfId="17131"/>
    <cellStyle name="Normal 6 2 7" xfId="17132"/>
    <cellStyle name="Normal 6 2 8" xfId="17133"/>
    <cellStyle name="Normal 6 2 9" xfId="17134"/>
    <cellStyle name="Normal 6 2_20120313_final_participating_bonds_mar2012_interest_calc" xfId="17135"/>
    <cellStyle name="Normal 6 3" xfId="17136"/>
    <cellStyle name="Normal 6 3 10" xfId="17137"/>
    <cellStyle name="Normal 6 3 10 2" xfId="17138"/>
    <cellStyle name="Normal 6 3 10 2 2" xfId="17139"/>
    <cellStyle name="Normal 6 3 10 3" xfId="17140"/>
    <cellStyle name="Normal 6 3 10 3 2" xfId="17141"/>
    <cellStyle name="Normal 6 3 10 4" xfId="17142"/>
    <cellStyle name="Normal 6 3 11" xfId="17143"/>
    <cellStyle name="Normal 6 3 11 2" xfId="17144"/>
    <cellStyle name="Normal 6 3 12" xfId="17145"/>
    <cellStyle name="Normal 6 3 13" xfId="17146"/>
    <cellStyle name="Normal 6 3 14" xfId="17147"/>
    <cellStyle name="Normal 6 3 15" xfId="17148"/>
    <cellStyle name="Normal 6 3 16" xfId="17149"/>
    <cellStyle name="Normal 6 3 17" xfId="17150"/>
    <cellStyle name="Normal 6 3 2" xfId="17151"/>
    <cellStyle name="Normal 6 3 2 10" xfId="17152"/>
    <cellStyle name="Normal 6 3 2 10 2" xfId="17153"/>
    <cellStyle name="Normal 6 3 2 11" xfId="17154"/>
    <cellStyle name="Normal 6 3 2 12" xfId="17155"/>
    <cellStyle name="Normal 6 3 2 13" xfId="17156"/>
    <cellStyle name="Normal 6 3 2 14" xfId="17157"/>
    <cellStyle name="Normal 6 3 2 15" xfId="17158"/>
    <cellStyle name="Normal 6 3 2 16" xfId="17159"/>
    <cellStyle name="Normal 6 3 2 2" xfId="17160"/>
    <cellStyle name="Normal 6 3 2 2 2" xfId="17161"/>
    <cellStyle name="Normal 6 3 2 2 3" xfId="17162"/>
    <cellStyle name="Normal 6 3 2 2 4" xfId="17163"/>
    <cellStyle name="Normal 6 3 2 2 5" xfId="17164"/>
    <cellStyle name="Normal 6 3 2 3" xfId="17165"/>
    <cellStyle name="Normal 6 3 2 3 2" xfId="17166"/>
    <cellStyle name="Normal 6 3 2 3 3" xfId="17167"/>
    <cellStyle name="Normal 6 3 2 3 4" xfId="17168"/>
    <cellStyle name="Normal 6 3 2 3 5" xfId="17169"/>
    <cellStyle name="Normal 6 3 2 4" xfId="17170"/>
    <cellStyle name="Normal 6 3 2 4 10" xfId="17171"/>
    <cellStyle name="Normal 6 3 2 4 2" xfId="17172"/>
    <cellStyle name="Normal 6 3 2 4 2 2" xfId="17173"/>
    <cellStyle name="Normal 6 3 2 4 2 2 2" xfId="17174"/>
    <cellStyle name="Normal 6 3 2 4 2 2 2 2" xfId="17175"/>
    <cellStyle name="Normal 6 3 2 4 2 2 3" xfId="17176"/>
    <cellStyle name="Normal 6 3 2 4 2 2 3 2" xfId="17177"/>
    <cellStyle name="Normal 6 3 2 4 2 2 4" xfId="17178"/>
    <cellStyle name="Normal 6 3 2 4 2 3" xfId="17179"/>
    <cellStyle name="Normal 6 3 2 4 2 3 2" xfId="17180"/>
    <cellStyle name="Normal 6 3 2 4 2 4" xfId="17181"/>
    <cellStyle name="Normal 6 3 2 4 2 4 2" xfId="17182"/>
    <cellStyle name="Normal 6 3 2 4 2 5" xfId="17183"/>
    <cellStyle name="Normal 6 3 2 4 2 6" xfId="17184"/>
    <cellStyle name="Normal 6 3 2 4 3" xfId="17185"/>
    <cellStyle name="Normal 6 3 2 4 3 2" xfId="17186"/>
    <cellStyle name="Normal 6 3 2 4 3 2 2" xfId="17187"/>
    <cellStyle name="Normal 6 3 2 4 3 2 2 2" xfId="17188"/>
    <cellStyle name="Normal 6 3 2 4 3 2 3" xfId="17189"/>
    <cellStyle name="Normal 6 3 2 4 3 2 3 2" xfId="17190"/>
    <cellStyle name="Normal 6 3 2 4 3 2 4" xfId="17191"/>
    <cellStyle name="Normal 6 3 2 4 3 3" xfId="17192"/>
    <cellStyle name="Normal 6 3 2 4 3 3 2" xfId="17193"/>
    <cellStyle name="Normal 6 3 2 4 3 4" xfId="17194"/>
    <cellStyle name="Normal 6 3 2 4 3 4 2" xfId="17195"/>
    <cellStyle name="Normal 6 3 2 4 3 5" xfId="17196"/>
    <cellStyle name="Normal 6 3 2 4 4" xfId="17197"/>
    <cellStyle name="Normal 6 3 2 4 4 2" xfId="17198"/>
    <cellStyle name="Normal 6 3 2 4 4 2 2" xfId="17199"/>
    <cellStyle name="Normal 6 3 2 4 4 3" xfId="17200"/>
    <cellStyle name="Normal 6 3 2 4 4 3 2" xfId="17201"/>
    <cellStyle name="Normal 6 3 2 4 4 4" xfId="17202"/>
    <cellStyle name="Normal 6 3 2 4 5" xfId="17203"/>
    <cellStyle name="Normal 6 3 2 4 5 2" xfId="17204"/>
    <cellStyle name="Normal 6 3 2 4 5 2 2" xfId="17205"/>
    <cellStyle name="Normal 6 3 2 4 5 3" xfId="17206"/>
    <cellStyle name="Normal 6 3 2 4 5 3 2" xfId="17207"/>
    <cellStyle name="Normal 6 3 2 4 5 4" xfId="17208"/>
    <cellStyle name="Normal 6 3 2 4 6" xfId="17209"/>
    <cellStyle name="Normal 6 3 2 4 6 2" xfId="17210"/>
    <cellStyle name="Normal 6 3 2 4 7" xfId="17211"/>
    <cellStyle name="Normal 6 3 2 4 7 2" xfId="17212"/>
    <cellStyle name="Normal 6 3 2 4 8" xfId="17213"/>
    <cellStyle name="Normal 6 3 2 4 9" xfId="17214"/>
    <cellStyle name="Normal 6 3 2 5" xfId="17215"/>
    <cellStyle name="Normal 6 3 2 5 2" xfId="17216"/>
    <cellStyle name="Normal 6 3 2 5 2 2" xfId="17217"/>
    <cellStyle name="Normal 6 3 2 5 2 2 2" xfId="17218"/>
    <cellStyle name="Normal 6 3 2 5 2 2 2 2" xfId="17219"/>
    <cellStyle name="Normal 6 3 2 5 2 2 3" xfId="17220"/>
    <cellStyle name="Normal 6 3 2 5 2 2 3 2" xfId="17221"/>
    <cellStyle name="Normal 6 3 2 5 2 2 4" xfId="17222"/>
    <cellStyle name="Normal 6 3 2 5 2 3" xfId="17223"/>
    <cellStyle name="Normal 6 3 2 5 2 3 2" xfId="17224"/>
    <cellStyle name="Normal 6 3 2 5 2 4" xfId="17225"/>
    <cellStyle name="Normal 6 3 2 5 2 4 2" xfId="17226"/>
    <cellStyle name="Normal 6 3 2 5 2 5" xfId="17227"/>
    <cellStyle name="Normal 6 3 2 5 2 6" xfId="17228"/>
    <cellStyle name="Normal 6 3 2 5 3" xfId="17229"/>
    <cellStyle name="Normal 6 3 2 5 3 2" xfId="17230"/>
    <cellStyle name="Normal 6 3 2 5 3 2 2" xfId="17231"/>
    <cellStyle name="Normal 6 3 2 5 3 3" xfId="17232"/>
    <cellStyle name="Normal 6 3 2 5 3 3 2" xfId="17233"/>
    <cellStyle name="Normal 6 3 2 5 3 4" xfId="17234"/>
    <cellStyle name="Normal 6 3 2 5 4" xfId="17235"/>
    <cellStyle name="Normal 6 3 2 5 4 2" xfId="17236"/>
    <cellStyle name="Normal 6 3 2 5 5" xfId="17237"/>
    <cellStyle name="Normal 6 3 2 5 5 2" xfId="17238"/>
    <cellStyle name="Normal 6 3 2 5 6" xfId="17239"/>
    <cellStyle name="Normal 6 3 2 5 7" xfId="17240"/>
    <cellStyle name="Normal 6 3 2 6" xfId="17241"/>
    <cellStyle name="Normal 6 3 2 6 2" xfId="17242"/>
    <cellStyle name="Normal 6 3 2 6 2 2" xfId="17243"/>
    <cellStyle name="Normal 6 3 2 6 3" xfId="17244"/>
    <cellStyle name="Normal 6 3 2 7" xfId="17245"/>
    <cellStyle name="Normal 6 3 2 7 2" xfId="17246"/>
    <cellStyle name="Normal 6 3 2 7 2 2" xfId="17247"/>
    <cellStyle name="Normal 6 3 2 7 2 2 2" xfId="17248"/>
    <cellStyle name="Normal 6 3 2 7 2 3" xfId="17249"/>
    <cellStyle name="Normal 6 3 2 7 2 3 2" xfId="17250"/>
    <cellStyle name="Normal 6 3 2 7 2 4" xfId="17251"/>
    <cellStyle name="Normal 6 3 2 7 3" xfId="17252"/>
    <cellStyle name="Normal 6 3 2 7 3 2" xfId="17253"/>
    <cellStyle name="Normal 6 3 2 7 4" xfId="17254"/>
    <cellStyle name="Normal 6 3 2 7 4 2" xfId="17255"/>
    <cellStyle name="Normal 6 3 2 7 5" xfId="17256"/>
    <cellStyle name="Normal 6 3 2 7 6" xfId="17257"/>
    <cellStyle name="Normal 6 3 2 8" xfId="17258"/>
    <cellStyle name="Normal 6 3 2 8 2" xfId="17259"/>
    <cellStyle name="Normal 6 3 2 8 2 2" xfId="17260"/>
    <cellStyle name="Normal 6 3 2 8 3" xfId="17261"/>
    <cellStyle name="Normal 6 3 2 8 3 2" xfId="17262"/>
    <cellStyle name="Normal 6 3 2 8 4" xfId="17263"/>
    <cellStyle name="Normal 6 3 2 9" xfId="17264"/>
    <cellStyle name="Normal 6 3 2 9 2" xfId="17265"/>
    <cellStyle name="Normal 6 3 2 9 2 2" xfId="17266"/>
    <cellStyle name="Normal 6 3 2 9 3" xfId="17267"/>
    <cellStyle name="Normal 6 3 2 9 3 2" xfId="17268"/>
    <cellStyle name="Normal 6 3 2 9 4" xfId="17269"/>
    <cellStyle name="Normal 6 3 3" xfId="17270"/>
    <cellStyle name="Normal 6 3 3 2" xfId="17271"/>
    <cellStyle name="Normal 6 3 3 3" xfId="17272"/>
    <cellStyle name="Normal 6 3 3 4" xfId="17273"/>
    <cellStyle name="Normal 6 3 3 5" xfId="17274"/>
    <cellStyle name="Normal 6 3 4" xfId="17275"/>
    <cellStyle name="Normal 6 3 4 2" xfId="17276"/>
    <cellStyle name="Normal 6 3 4 3" xfId="17277"/>
    <cellStyle name="Normal 6 3 4 4" xfId="17278"/>
    <cellStyle name="Normal 6 3 4 5" xfId="17279"/>
    <cellStyle name="Normal 6 3 5" xfId="17280"/>
    <cellStyle name="Normal 6 3 5 10" xfId="17281"/>
    <cellStyle name="Normal 6 3 5 2" xfId="17282"/>
    <cellStyle name="Normal 6 3 5 2 2" xfId="17283"/>
    <cellStyle name="Normal 6 3 5 2 2 2" xfId="17284"/>
    <cellStyle name="Normal 6 3 5 2 2 2 2" xfId="17285"/>
    <cellStyle name="Normal 6 3 5 2 2 3" xfId="17286"/>
    <cellStyle name="Normal 6 3 5 2 2 3 2" xfId="17287"/>
    <cellStyle name="Normal 6 3 5 2 2 4" xfId="17288"/>
    <cellStyle name="Normal 6 3 5 2 3" xfId="17289"/>
    <cellStyle name="Normal 6 3 5 2 3 2" xfId="17290"/>
    <cellStyle name="Normal 6 3 5 2 4" xfId="17291"/>
    <cellStyle name="Normal 6 3 5 2 4 2" xfId="17292"/>
    <cellStyle name="Normal 6 3 5 2 5" xfId="17293"/>
    <cellStyle name="Normal 6 3 5 2 6" xfId="17294"/>
    <cellStyle name="Normal 6 3 5 3" xfId="17295"/>
    <cellStyle name="Normal 6 3 5 3 2" xfId="17296"/>
    <cellStyle name="Normal 6 3 5 3 2 2" xfId="17297"/>
    <cellStyle name="Normal 6 3 5 3 2 2 2" xfId="17298"/>
    <cellStyle name="Normal 6 3 5 3 2 3" xfId="17299"/>
    <cellStyle name="Normal 6 3 5 3 2 3 2" xfId="17300"/>
    <cellStyle name="Normal 6 3 5 3 2 4" xfId="17301"/>
    <cellStyle name="Normal 6 3 5 3 3" xfId="17302"/>
    <cellStyle name="Normal 6 3 5 3 3 2" xfId="17303"/>
    <cellStyle name="Normal 6 3 5 3 4" xfId="17304"/>
    <cellStyle name="Normal 6 3 5 3 4 2" xfId="17305"/>
    <cellStyle name="Normal 6 3 5 3 5" xfId="17306"/>
    <cellStyle name="Normal 6 3 5 4" xfId="17307"/>
    <cellStyle name="Normal 6 3 5 4 2" xfId="17308"/>
    <cellStyle name="Normal 6 3 5 4 2 2" xfId="17309"/>
    <cellStyle name="Normal 6 3 5 4 3" xfId="17310"/>
    <cellStyle name="Normal 6 3 5 4 3 2" xfId="17311"/>
    <cellStyle name="Normal 6 3 5 4 4" xfId="17312"/>
    <cellStyle name="Normal 6 3 5 5" xfId="17313"/>
    <cellStyle name="Normal 6 3 5 5 2" xfId="17314"/>
    <cellStyle name="Normal 6 3 5 5 2 2" xfId="17315"/>
    <cellStyle name="Normal 6 3 5 5 3" xfId="17316"/>
    <cellStyle name="Normal 6 3 5 5 3 2" xfId="17317"/>
    <cellStyle name="Normal 6 3 5 5 4" xfId="17318"/>
    <cellStyle name="Normal 6 3 5 6" xfId="17319"/>
    <cellStyle name="Normal 6 3 5 6 2" xfId="17320"/>
    <cellStyle name="Normal 6 3 5 7" xfId="17321"/>
    <cellStyle name="Normal 6 3 5 7 2" xfId="17322"/>
    <cellStyle name="Normal 6 3 5 8" xfId="17323"/>
    <cellStyle name="Normal 6 3 5 9" xfId="17324"/>
    <cellStyle name="Normal 6 3 6" xfId="17325"/>
    <cellStyle name="Normal 6 3 6 2" xfId="17326"/>
    <cellStyle name="Normal 6 3 6 2 2" xfId="17327"/>
    <cellStyle name="Normal 6 3 6 2 2 2" xfId="17328"/>
    <cellStyle name="Normal 6 3 6 2 2 2 2" xfId="17329"/>
    <cellStyle name="Normal 6 3 6 2 2 3" xfId="17330"/>
    <cellStyle name="Normal 6 3 6 2 2 3 2" xfId="17331"/>
    <cellStyle name="Normal 6 3 6 2 2 4" xfId="17332"/>
    <cellStyle name="Normal 6 3 6 2 3" xfId="17333"/>
    <cellStyle name="Normal 6 3 6 2 3 2" xfId="17334"/>
    <cellStyle name="Normal 6 3 6 2 4" xfId="17335"/>
    <cellStyle name="Normal 6 3 6 2 4 2" xfId="17336"/>
    <cellStyle name="Normal 6 3 6 2 5" xfId="17337"/>
    <cellStyle name="Normal 6 3 6 2 6" xfId="17338"/>
    <cellStyle name="Normal 6 3 6 3" xfId="17339"/>
    <cellStyle name="Normal 6 3 6 3 2" xfId="17340"/>
    <cellStyle name="Normal 6 3 6 3 2 2" xfId="17341"/>
    <cellStyle name="Normal 6 3 6 3 3" xfId="17342"/>
    <cellStyle name="Normal 6 3 6 3 3 2" xfId="17343"/>
    <cellStyle name="Normal 6 3 6 3 4" xfId="17344"/>
    <cellStyle name="Normal 6 3 6 4" xfId="17345"/>
    <cellStyle name="Normal 6 3 6 4 2" xfId="17346"/>
    <cellStyle name="Normal 6 3 6 5" xfId="17347"/>
    <cellStyle name="Normal 6 3 6 5 2" xfId="17348"/>
    <cellStyle name="Normal 6 3 6 6" xfId="17349"/>
    <cellStyle name="Normal 6 3 6 7" xfId="17350"/>
    <cellStyle name="Normal 6 3 7" xfId="17351"/>
    <cellStyle name="Normal 6 3 7 2" xfId="17352"/>
    <cellStyle name="Normal 6 3 7 2 2" xfId="17353"/>
    <cellStyle name="Normal 6 3 7 3" xfId="17354"/>
    <cellStyle name="Normal 6 3 8" xfId="17355"/>
    <cellStyle name="Normal 6 3 8 2" xfId="17356"/>
    <cellStyle name="Normal 6 3 8 2 2" xfId="17357"/>
    <cellStyle name="Normal 6 3 8 2 2 2" xfId="17358"/>
    <cellStyle name="Normal 6 3 8 2 3" xfId="17359"/>
    <cellStyle name="Normal 6 3 8 2 3 2" xfId="17360"/>
    <cellStyle name="Normal 6 3 8 2 4" xfId="17361"/>
    <cellStyle name="Normal 6 3 8 3" xfId="17362"/>
    <cellStyle name="Normal 6 3 8 3 2" xfId="17363"/>
    <cellStyle name="Normal 6 3 8 4" xfId="17364"/>
    <cellStyle name="Normal 6 3 8 4 2" xfId="17365"/>
    <cellStyle name="Normal 6 3 8 5" xfId="17366"/>
    <cellStyle name="Normal 6 3 8 6" xfId="17367"/>
    <cellStyle name="Normal 6 3 9" xfId="17368"/>
    <cellStyle name="Normal 6 3 9 2" xfId="17369"/>
    <cellStyle name="Normal 6 3 9 2 2" xfId="17370"/>
    <cellStyle name="Normal 6 3 9 3" xfId="17371"/>
    <cellStyle name="Normal 6 3 9 3 2" xfId="17372"/>
    <cellStyle name="Normal 6 3 9 4" xfId="17373"/>
    <cellStyle name="Normal 6 3_20110918_Additional measures_ECB" xfId="17374"/>
    <cellStyle name="Normal 6 4" xfId="17375"/>
    <cellStyle name="Normal 6 4 2" xfId="17376"/>
    <cellStyle name="Normal 6 4 2 2" xfId="17377"/>
    <cellStyle name="Normal 6 4 2 3" xfId="17378"/>
    <cellStyle name="Normal 6 4 2 4" xfId="17379"/>
    <cellStyle name="Normal 6 4 2 5" xfId="17380"/>
    <cellStyle name="Normal 6 4 2 6" xfId="17381"/>
    <cellStyle name="Normal 6 4 2 7" xfId="17382"/>
    <cellStyle name="Normal 6 4 3" xfId="17383"/>
    <cellStyle name="Normal 6 4 4" xfId="17384"/>
    <cellStyle name="Normal 6 4 5" xfId="17385"/>
    <cellStyle name="Normal 6 4 6" xfId="17386"/>
    <cellStyle name="Normal 6 4 7" xfId="17387"/>
    <cellStyle name="Normal 6 4 8" xfId="17388"/>
    <cellStyle name="Normal 6 4_GGB DomLaw Results" xfId="17389"/>
    <cellStyle name="Normal 6 5" xfId="17390"/>
    <cellStyle name="Normal 6 5 2" xfId="17391"/>
    <cellStyle name="Normal 6 5 3" xfId="17392"/>
    <cellStyle name="Normal 6 5 4" xfId="17393"/>
    <cellStyle name="Normal 6 5 5" xfId="17394"/>
    <cellStyle name="Normal 6 5 6" xfId="17395"/>
    <cellStyle name="Normal 6 5 7" xfId="17396"/>
    <cellStyle name="Normal 6 6" xfId="17397"/>
    <cellStyle name="Normal 6 7" xfId="17398"/>
    <cellStyle name="Normal 6 8" xfId="17399"/>
    <cellStyle name="Normal 6 9" xfId="17400"/>
    <cellStyle name="Normal 6_20110918_Additional measures_ECB" xfId="17401"/>
    <cellStyle name="Normal 60" xfId="17402"/>
    <cellStyle name="Normal 60 2" xfId="17403"/>
    <cellStyle name="Normal 60 2 2" xfId="17404"/>
    <cellStyle name="Normal 60 2 3" xfId="17405"/>
    <cellStyle name="Normal 60 2 4" xfId="17406"/>
    <cellStyle name="Normal 60 2 5" xfId="17407"/>
    <cellStyle name="Normal 60 3" xfId="17408"/>
    <cellStyle name="Normal 60 4" xfId="17409"/>
    <cellStyle name="Normal 60 5" xfId="17410"/>
    <cellStyle name="Normal 60 6" xfId="17411"/>
    <cellStyle name="Normal 60 7" xfId="17412"/>
    <cellStyle name="Normal 60_Cumulative" xfId="17413"/>
    <cellStyle name="Normal 61" xfId="17414"/>
    <cellStyle name="Normal 61 2" xfId="17415"/>
    <cellStyle name="Normal 61 2 2" xfId="17416"/>
    <cellStyle name="Normal 61 2 3" xfId="17417"/>
    <cellStyle name="Normal 61 2 4" xfId="17418"/>
    <cellStyle name="Normal 61 2 5" xfId="17419"/>
    <cellStyle name="Normal 61 3" xfId="17420"/>
    <cellStyle name="Normal 61 4" xfId="17421"/>
    <cellStyle name="Normal 61 5" xfId="17422"/>
    <cellStyle name="Normal 61 6" xfId="17423"/>
    <cellStyle name="Normal 61 7" xfId="17424"/>
    <cellStyle name="Normal 61_Cumulative" xfId="17425"/>
    <cellStyle name="Normal 62" xfId="17426"/>
    <cellStyle name="Normal 62 10" xfId="17427"/>
    <cellStyle name="Normal 62 11" xfId="17428"/>
    <cellStyle name="Normal 62 12" xfId="17429"/>
    <cellStyle name="Normal 62 13" xfId="17430"/>
    <cellStyle name="Normal 62 14" xfId="17431"/>
    <cellStyle name="Normal 62 15" xfId="17432"/>
    <cellStyle name="Normal 62 2" xfId="17433"/>
    <cellStyle name="Normal 62 2 2" xfId="17434"/>
    <cellStyle name="Normal 62 3" xfId="17435"/>
    <cellStyle name="Normal 62 3 2" xfId="17436"/>
    <cellStyle name="Normal 62 3 3" xfId="17437"/>
    <cellStyle name="Normal 62 3 4" xfId="17438"/>
    <cellStyle name="Normal 62 3 5" xfId="17439"/>
    <cellStyle name="Normal 62 4" xfId="17440"/>
    <cellStyle name="Normal 62 4 10" xfId="17441"/>
    <cellStyle name="Normal 62 4 2" xfId="17442"/>
    <cellStyle name="Normal 62 4 2 2" xfId="17443"/>
    <cellStyle name="Normal 62 4 2 2 2" xfId="17444"/>
    <cellStyle name="Normal 62 4 2 2 2 2" xfId="17445"/>
    <cellStyle name="Normal 62 4 2 2 3" xfId="17446"/>
    <cellStyle name="Normal 62 4 2 2 3 2" xfId="17447"/>
    <cellStyle name="Normal 62 4 2 2 4" xfId="17448"/>
    <cellStyle name="Normal 62 4 2 3" xfId="17449"/>
    <cellStyle name="Normal 62 4 2 3 2" xfId="17450"/>
    <cellStyle name="Normal 62 4 2 4" xfId="17451"/>
    <cellStyle name="Normal 62 4 2 4 2" xfId="17452"/>
    <cellStyle name="Normal 62 4 2 5" xfId="17453"/>
    <cellStyle name="Normal 62 4 2 6" xfId="17454"/>
    <cellStyle name="Normal 62 4 3" xfId="17455"/>
    <cellStyle name="Normal 62 4 3 2" xfId="17456"/>
    <cellStyle name="Normal 62 4 3 2 2" xfId="17457"/>
    <cellStyle name="Normal 62 4 3 2 2 2" xfId="17458"/>
    <cellStyle name="Normal 62 4 3 2 3" xfId="17459"/>
    <cellStyle name="Normal 62 4 3 2 3 2" xfId="17460"/>
    <cellStyle name="Normal 62 4 3 2 4" xfId="17461"/>
    <cellStyle name="Normal 62 4 3 3" xfId="17462"/>
    <cellStyle name="Normal 62 4 3 3 2" xfId="17463"/>
    <cellStyle name="Normal 62 4 3 4" xfId="17464"/>
    <cellStyle name="Normal 62 4 3 4 2" xfId="17465"/>
    <cellStyle name="Normal 62 4 3 5" xfId="17466"/>
    <cellStyle name="Normal 62 4 4" xfId="17467"/>
    <cellStyle name="Normal 62 4 4 2" xfId="17468"/>
    <cellStyle name="Normal 62 4 4 2 2" xfId="17469"/>
    <cellStyle name="Normal 62 4 4 3" xfId="17470"/>
    <cellStyle name="Normal 62 4 4 3 2" xfId="17471"/>
    <cellStyle name="Normal 62 4 4 4" xfId="17472"/>
    <cellStyle name="Normal 62 4 5" xfId="17473"/>
    <cellStyle name="Normal 62 4 5 2" xfId="17474"/>
    <cellStyle name="Normal 62 4 5 2 2" xfId="17475"/>
    <cellStyle name="Normal 62 4 5 3" xfId="17476"/>
    <cellStyle name="Normal 62 4 5 3 2" xfId="17477"/>
    <cellStyle name="Normal 62 4 5 4" xfId="17478"/>
    <cellStyle name="Normal 62 4 6" xfId="17479"/>
    <cellStyle name="Normal 62 4 6 2" xfId="17480"/>
    <cellStyle name="Normal 62 4 7" xfId="17481"/>
    <cellStyle name="Normal 62 4 7 2" xfId="17482"/>
    <cellStyle name="Normal 62 4 8" xfId="17483"/>
    <cellStyle name="Normal 62 4 9" xfId="17484"/>
    <cellStyle name="Normal 62 5" xfId="17485"/>
    <cellStyle name="Normal 62 5 2" xfId="17486"/>
    <cellStyle name="Normal 62 5 2 2" xfId="17487"/>
    <cellStyle name="Normal 62 5 2 2 2" xfId="17488"/>
    <cellStyle name="Normal 62 5 2 2 2 2" xfId="17489"/>
    <cellStyle name="Normal 62 5 2 2 3" xfId="17490"/>
    <cellStyle name="Normal 62 5 2 2 3 2" xfId="17491"/>
    <cellStyle name="Normal 62 5 2 2 4" xfId="17492"/>
    <cellStyle name="Normal 62 5 2 3" xfId="17493"/>
    <cellStyle name="Normal 62 5 2 3 2" xfId="17494"/>
    <cellStyle name="Normal 62 5 2 4" xfId="17495"/>
    <cellStyle name="Normal 62 5 2 4 2" xfId="17496"/>
    <cellStyle name="Normal 62 5 2 5" xfId="17497"/>
    <cellStyle name="Normal 62 5 2 6" xfId="17498"/>
    <cellStyle name="Normal 62 5 3" xfId="17499"/>
    <cellStyle name="Normal 62 5 3 2" xfId="17500"/>
    <cellStyle name="Normal 62 5 3 2 2" xfId="17501"/>
    <cellStyle name="Normal 62 5 3 3" xfId="17502"/>
    <cellStyle name="Normal 62 5 3 3 2" xfId="17503"/>
    <cellStyle name="Normal 62 5 3 4" xfId="17504"/>
    <cellStyle name="Normal 62 5 4" xfId="17505"/>
    <cellStyle name="Normal 62 5 4 2" xfId="17506"/>
    <cellStyle name="Normal 62 5 5" xfId="17507"/>
    <cellStyle name="Normal 62 5 5 2" xfId="17508"/>
    <cellStyle name="Normal 62 5 6" xfId="17509"/>
    <cellStyle name="Normal 62 5 7" xfId="17510"/>
    <cellStyle name="Normal 62 6" xfId="17511"/>
    <cellStyle name="Normal 62 6 2" xfId="17512"/>
    <cellStyle name="Normal 62 6 2 2" xfId="17513"/>
    <cellStyle name="Normal 62 6 2 2 2" xfId="17514"/>
    <cellStyle name="Normal 62 6 2 3" xfId="17515"/>
    <cellStyle name="Normal 62 6 2 3 2" xfId="17516"/>
    <cellStyle name="Normal 62 6 2 4" xfId="17517"/>
    <cellStyle name="Normal 62 6 2 5" xfId="17518"/>
    <cellStyle name="Normal 62 6 3" xfId="17519"/>
    <cellStyle name="Normal 62 6 3 2" xfId="17520"/>
    <cellStyle name="Normal 62 6 4" xfId="17521"/>
    <cellStyle name="Normal 62 6 4 2" xfId="17522"/>
    <cellStyle name="Normal 62 6 5" xfId="17523"/>
    <cellStyle name="Normal 62 6 6" xfId="17524"/>
    <cellStyle name="Normal 62 7" xfId="17525"/>
    <cellStyle name="Normal 62 7 2" xfId="17526"/>
    <cellStyle name="Normal 62 7 2 2" xfId="17527"/>
    <cellStyle name="Normal 62 7 3" xfId="17528"/>
    <cellStyle name="Normal 62 7 3 2" xfId="17529"/>
    <cellStyle name="Normal 62 7 4" xfId="17530"/>
    <cellStyle name="Normal 62 7 5" xfId="17531"/>
    <cellStyle name="Normal 62 8" xfId="17532"/>
    <cellStyle name="Normal 62 8 2" xfId="17533"/>
    <cellStyle name="Normal 62 8 2 2" xfId="17534"/>
    <cellStyle name="Normal 62 8 3" xfId="17535"/>
    <cellStyle name="Normal 62 8 3 2" xfId="17536"/>
    <cellStyle name="Normal 62 8 4" xfId="17537"/>
    <cellStyle name="Normal 62 9" xfId="17538"/>
    <cellStyle name="Normal 62 9 2" xfId="17539"/>
    <cellStyle name="Normal 63" xfId="17540"/>
    <cellStyle name="Normal 63 10" xfId="17541"/>
    <cellStyle name="Normal 63 11" xfId="17542"/>
    <cellStyle name="Normal 63 12" xfId="17543"/>
    <cellStyle name="Normal 63 13" xfId="17544"/>
    <cellStyle name="Normal 63 14" xfId="17545"/>
    <cellStyle name="Normal 63 15" xfId="17546"/>
    <cellStyle name="Normal 63 2" xfId="17547"/>
    <cellStyle name="Normal 63 2 2" xfId="17548"/>
    <cellStyle name="Normal 63 3" xfId="17549"/>
    <cellStyle name="Normal 63 3 2" xfId="17550"/>
    <cellStyle name="Normal 63 3 3" xfId="17551"/>
    <cellStyle name="Normal 63 3 4" xfId="17552"/>
    <cellStyle name="Normal 63 3 5" xfId="17553"/>
    <cellStyle name="Normal 63 4" xfId="17554"/>
    <cellStyle name="Normal 63 4 10" xfId="17555"/>
    <cellStyle name="Normal 63 4 2" xfId="17556"/>
    <cellStyle name="Normal 63 4 2 2" xfId="17557"/>
    <cellStyle name="Normal 63 4 2 2 2" xfId="17558"/>
    <cellStyle name="Normal 63 4 2 2 2 2" xfId="17559"/>
    <cellStyle name="Normal 63 4 2 2 3" xfId="17560"/>
    <cellStyle name="Normal 63 4 2 2 3 2" xfId="17561"/>
    <cellStyle name="Normal 63 4 2 2 4" xfId="17562"/>
    <cellStyle name="Normal 63 4 2 3" xfId="17563"/>
    <cellStyle name="Normal 63 4 2 3 2" xfId="17564"/>
    <cellStyle name="Normal 63 4 2 4" xfId="17565"/>
    <cellStyle name="Normal 63 4 2 4 2" xfId="17566"/>
    <cellStyle name="Normal 63 4 2 5" xfId="17567"/>
    <cellStyle name="Normal 63 4 2 6" xfId="17568"/>
    <cellStyle name="Normal 63 4 3" xfId="17569"/>
    <cellStyle name="Normal 63 4 3 2" xfId="17570"/>
    <cellStyle name="Normal 63 4 3 2 2" xfId="17571"/>
    <cellStyle name="Normal 63 4 3 2 2 2" xfId="17572"/>
    <cellStyle name="Normal 63 4 3 2 3" xfId="17573"/>
    <cellStyle name="Normal 63 4 3 2 3 2" xfId="17574"/>
    <cellStyle name="Normal 63 4 3 2 4" xfId="17575"/>
    <cellStyle name="Normal 63 4 3 3" xfId="17576"/>
    <cellStyle name="Normal 63 4 3 3 2" xfId="17577"/>
    <cellStyle name="Normal 63 4 3 4" xfId="17578"/>
    <cellStyle name="Normal 63 4 3 4 2" xfId="17579"/>
    <cellStyle name="Normal 63 4 3 5" xfId="17580"/>
    <cellStyle name="Normal 63 4 4" xfId="17581"/>
    <cellStyle name="Normal 63 4 4 2" xfId="17582"/>
    <cellStyle name="Normal 63 4 4 2 2" xfId="17583"/>
    <cellStyle name="Normal 63 4 4 3" xfId="17584"/>
    <cellStyle name="Normal 63 4 4 3 2" xfId="17585"/>
    <cellStyle name="Normal 63 4 4 4" xfId="17586"/>
    <cellStyle name="Normal 63 4 5" xfId="17587"/>
    <cellStyle name="Normal 63 4 5 2" xfId="17588"/>
    <cellStyle name="Normal 63 4 5 2 2" xfId="17589"/>
    <cellStyle name="Normal 63 4 5 3" xfId="17590"/>
    <cellStyle name="Normal 63 4 5 3 2" xfId="17591"/>
    <cellStyle name="Normal 63 4 5 4" xfId="17592"/>
    <cellStyle name="Normal 63 4 6" xfId="17593"/>
    <cellStyle name="Normal 63 4 6 2" xfId="17594"/>
    <cellStyle name="Normal 63 4 7" xfId="17595"/>
    <cellStyle name="Normal 63 4 7 2" xfId="17596"/>
    <cellStyle name="Normal 63 4 8" xfId="17597"/>
    <cellStyle name="Normal 63 4 9" xfId="17598"/>
    <cellStyle name="Normal 63 5" xfId="17599"/>
    <cellStyle name="Normal 63 5 2" xfId="17600"/>
    <cellStyle name="Normal 63 5 2 2" xfId="17601"/>
    <cellStyle name="Normal 63 5 2 2 2" xfId="17602"/>
    <cellStyle name="Normal 63 5 2 2 2 2" xfId="17603"/>
    <cellStyle name="Normal 63 5 2 2 3" xfId="17604"/>
    <cellStyle name="Normal 63 5 2 2 3 2" xfId="17605"/>
    <cellStyle name="Normal 63 5 2 2 4" xfId="17606"/>
    <cellStyle name="Normal 63 5 2 3" xfId="17607"/>
    <cellStyle name="Normal 63 5 2 3 2" xfId="17608"/>
    <cellStyle name="Normal 63 5 2 4" xfId="17609"/>
    <cellStyle name="Normal 63 5 2 4 2" xfId="17610"/>
    <cellStyle name="Normal 63 5 2 5" xfId="17611"/>
    <cellStyle name="Normal 63 5 2 6" xfId="17612"/>
    <cellStyle name="Normal 63 5 3" xfId="17613"/>
    <cellStyle name="Normal 63 5 3 2" xfId="17614"/>
    <cellStyle name="Normal 63 5 3 2 2" xfId="17615"/>
    <cellStyle name="Normal 63 5 3 3" xfId="17616"/>
    <cellStyle name="Normal 63 5 3 3 2" xfId="17617"/>
    <cellStyle name="Normal 63 5 3 4" xfId="17618"/>
    <cellStyle name="Normal 63 5 4" xfId="17619"/>
    <cellStyle name="Normal 63 5 4 2" xfId="17620"/>
    <cellStyle name="Normal 63 5 5" xfId="17621"/>
    <cellStyle name="Normal 63 5 5 2" xfId="17622"/>
    <cellStyle name="Normal 63 5 6" xfId="17623"/>
    <cellStyle name="Normal 63 5 7" xfId="17624"/>
    <cellStyle name="Normal 63 6" xfId="17625"/>
    <cellStyle name="Normal 63 6 2" xfId="17626"/>
    <cellStyle name="Normal 63 6 2 2" xfId="17627"/>
    <cellStyle name="Normal 63 6 2 2 2" xfId="17628"/>
    <cellStyle name="Normal 63 6 2 3" xfId="17629"/>
    <cellStyle name="Normal 63 6 2 3 2" xfId="17630"/>
    <cellStyle name="Normal 63 6 2 4" xfId="17631"/>
    <cellStyle name="Normal 63 6 2 5" xfId="17632"/>
    <cellStyle name="Normal 63 6 3" xfId="17633"/>
    <cellStyle name="Normal 63 6 3 2" xfId="17634"/>
    <cellStyle name="Normal 63 6 4" xfId="17635"/>
    <cellStyle name="Normal 63 6 4 2" xfId="17636"/>
    <cellStyle name="Normal 63 6 5" xfId="17637"/>
    <cellStyle name="Normal 63 6 6" xfId="17638"/>
    <cellStyle name="Normal 63 7" xfId="17639"/>
    <cellStyle name="Normal 63 7 2" xfId="17640"/>
    <cellStyle name="Normal 63 7 2 2" xfId="17641"/>
    <cellStyle name="Normal 63 7 3" xfId="17642"/>
    <cellStyle name="Normal 63 7 3 2" xfId="17643"/>
    <cellStyle name="Normal 63 7 4" xfId="17644"/>
    <cellStyle name="Normal 63 7 5" xfId="17645"/>
    <cellStyle name="Normal 63 8" xfId="17646"/>
    <cellStyle name="Normal 63 8 2" xfId="17647"/>
    <cellStyle name="Normal 63 8 2 2" xfId="17648"/>
    <cellStyle name="Normal 63 8 3" xfId="17649"/>
    <cellStyle name="Normal 63 8 3 2" xfId="17650"/>
    <cellStyle name="Normal 63 8 4" xfId="17651"/>
    <cellStyle name="Normal 63 9" xfId="17652"/>
    <cellStyle name="Normal 63 9 2" xfId="17653"/>
    <cellStyle name="Normal 64" xfId="17654"/>
    <cellStyle name="Normal 64 10" xfId="17655"/>
    <cellStyle name="Normal 64 11" xfId="17656"/>
    <cellStyle name="Normal 64 12" xfId="17657"/>
    <cellStyle name="Normal 64 13" xfId="17658"/>
    <cellStyle name="Normal 64 14" xfId="17659"/>
    <cellStyle name="Normal 64 15" xfId="17660"/>
    <cellStyle name="Normal 64 2" xfId="17661"/>
    <cellStyle name="Normal 64 2 2" xfId="17662"/>
    <cellStyle name="Normal 64 2 3" xfId="17663"/>
    <cellStyle name="Normal 64 2 4" xfId="17664"/>
    <cellStyle name="Normal 64 2 5" xfId="17665"/>
    <cellStyle name="Normal 64 3" xfId="17666"/>
    <cellStyle name="Normal 64 3 10" xfId="17667"/>
    <cellStyle name="Normal 64 3 2" xfId="17668"/>
    <cellStyle name="Normal 64 3 2 2" xfId="17669"/>
    <cellStyle name="Normal 64 3 2 2 2" xfId="17670"/>
    <cellStyle name="Normal 64 3 2 2 2 2" xfId="17671"/>
    <cellStyle name="Normal 64 3 2 2 3" xfId="17672"/>
    <cellStyle name="Normal 64 3 2 2 3 2" xfId="17673"/>
    <cellStyle name="Normal 64 3 2 2 4" xfId="17674"/>
    <cellStyle name="Normal 64 3 2 3" xfId="17675"/>
    <cellStyle name="Normal 64 3 2 3 2" xfId="17676"/>
    <cellStyle name="Normal 64 3 2 4" xfId="17677"/>
    <cellStyle name="Normal 64 3 2 4 2" xfId="17678"/>
    <cellStyle name="Normal 64 3 2 5" xfId="17679"/>
    <cellStyle name="Normal 64 3 2 6" xfId="17680"/>
    <cellStyle name="Normal 64 3 3" xfId="17681"/>
    <cellStyle name="Normal 64 3 3 2" xfId="17682"/>
    <cellStyle name="Normal 64 3 3 2 2" xfId="17683"/>
    <cellStyle name="Normal 64 3 3 2 2 2" xfId="17684"/>
    <cellStyle name="Normal 64 3 3 2 3" xfId="17685"/>
    <cellStyle name="Normal 64 3 3 2 3 2" xfId="17686"/>
    <cellStyle name="Normal 64 3 3 2 4" xfId="17687"/>
    <cellStyle name="Normal 64 3 3 3" xfId="17688"/>
    <cellStyle name="Normal 64 3 3 3 2" xfId="17689"/>
    <cellStyle name="Normal 64 3 3 4" xfId="17690"/>
    <cellStyle name="Normal 64 3 3 4 2" xfId="17691"/>
    <cellStyle name="Normal 64 3 3 5" xfId="17692"/>
    <cellStyle name="Normal 64 3 4" xfId="17693"/>
    <cellStyle name="Normal 64 3 4 2" xfId="17694"/>
    <cellStyle name="Normal 64 3 4 2 2" xfId="17695"/>
    <cellStyle name="Normal 64 3 4 3" xfId="17696"/>
    <cellStyle name="Normal 64 3 4 3 2" xfId="17697"/>
    <cellStyle name="Normal 64 3 4 4" xfId="17698"/>
    <cellStyle name="Normal 64 3 5" xfId="17699"/>
    <cellStyle name="Normal 64 3 5 2" xfId="17700"/>
    <cellStyle name="Normal 64 3 5 2 2" xfId="17701"/>
    <cellStyle name="Normal 64 3 5 3" xfId="17702"/>
    <cellStyle name="Normal 64 3 5 3 2" xfId="17703"/>
    <cellStyle name="Normal 64 3 5 4" xfId="17704"/>
    <cellStyle name="Normal 64 3 6" xfId="17705"/>
    <cellStyle name="Normal 64 3 6 2" xfId="17706"/>
    <cellStyle name="Normal 64 3 7" xfId="17707"/>
    <cellStyle name="Normal 64 3 7 2" xfId="17708"/>
    <cellStyle name="Normal 64 3 8" xfId="17709"/>
    <cellStyle name="Normal 64 3 9" xfId="17710"/>
    <cellStyle name="Normal 64 4" xfId="17711"/>
    <cellStyle name="Normal 64 4 2" xfId="17712"/>
    <cellStyle name="Normal 64 4 2 2" xfId="17713"/>
    <cellStyle name="Normal 64 4 2 2 2" xfId="17714"/>
    <cellStyle name="Normal 64 4 2 2 2 2" xfId="17715"/>
    <cellStyle name="Normal 64 4 2 2 3" xfId="17716"/>
    <cellStyle name="Normal 64 4 2 2 3 2" xfId="17717"/>
    <cellStyle name="Normal 64 4 2 2 4" xfId="17718"/>
    <cellStyle name="Normal 64 4 2 3" xfId="17719"/>
    <cellStyle name="Normal 64 4 2 3 2" xfId="17720"/>
    <cellStyle name="Normal 64 4 2 4" xfId="17721"/>
    <cellStyle name="Normal 64 4 2 4 2" xfId="17722"/>
    <cellStyle name="Normal 64 4 2 5" xfId="17723"/>
    <cellStyle name="Normal 64 4 2 6" xfId="17724"/>
    <cellStyle name="Normal 64 4 3" xfId="17725"/>
    <cellStyle name="Normal 64 4 3 2" xfId="17726"/>
    <cellStyle name="Normal 64 4 3 2 2" xfId="17727"/>
    <cellStyle name="Normal 64 4 3 3" xfId="17728"/>
    <cellStyle name="Normal 64 4 3 3 2" xfId="17729"/>
    <cellStyle name="Normal 64 4 3 4" xfId="17730"/>
    <cellStyle name="Normal 64 4 4" xfId="17731"/>
    <cellStyle name="Normal 64 4 4 2" xfId="17732"/>
    <cellStyle name="Normal 64 4 5" xfId="17733"/>
    <cellStyle name="Normal 64 4 5 2" xfId="17734"/>
    <cellStyle name="Normal 64 4 6" xfId="17735"/>
    <cellStyle name="Normal 64 4 7" xfId="17736"/>
    <cellStyle name="Normal 64 5" xfId="17737"/>
    <cellStyle name="Normal 64 5 2" xfId="17738"/>
    <cellStyle name="Normal 64 5 2 2" xfId="17739"/>
    <cellStyle name="Normal 64 5 3" xfId="17740"/>
    <cellStyle name="Normal 64 6" xfId="17741"/>
    <cellStyle name="Normal 64 6 2" xfId="17742"/>
    <cellStyle name="Normal 64 6 2 2" xfId="17743"/>
    <cellStyle name="Normal 64 6 2 2 2" xfId="17744"/>
    <cellStyle name="Normal 64 6 2 3" xfId="17745"/>
    <cellStyle name="Normal 64 6 2 3 2" xfId="17746"/>
    <cellStyle name="Normal 64 6 2 4" xfId="17747"/>
    <cellStyle name="Normal 64 6 3" xfId="17748"/>
    <cellStyle name="Normal 64 6 3 2" xfId="17749"/>
    <cellStyle name="Normal 64 6 4" xfId="17750"/>
    <cellStyle name="Normal 64 6 4 2" xfId="17751"/>
    <cellStyle name="Normal 64 6 5" xfId="17752"/>
    <cellStyle name="Normal 64 6 6" xfId="17753"/>
    <cellStyle name="Normal 64 7" xfId="17754"/>
    <cellStyle name="Normal 64 7 2" xfId="17755"/>
    <cellStyle name="Normal 64 7 2 2" xfId="17756"/>
    <cellStyle name="Normal 64 7 3" xfId="17757"/>
    <cellStyle name="Normal 64 7 3 2" xfId="17758"/>
    <cellStyle name="Normal 64 7 4" xfId="17759"/>
    <cellStyle name="Normal 64 8" xfId="17760"/>
    <cellStyle name="Normal 64 8 2" xfId="17761"/>
    <cellStyle name="Normal 64 8 2 2" xfId="17762"/>
    <cellStyle name="Normal 64 8 3" xfId="17763"/>
    <cellStyle name="Normal 64 8 3 2" xfId="17764"/>
    <cellStyle name="Normal 64 8 4" xfId="17765"/>
    <cellStyle name="Normal 64 9" xfId="17766"/>
    <cellStyle name="Normal 64 9 2" xfId="17767"/>
    <cellStyle name="Normal 65" xfId="17768"/>
    <cellStyle name="Normal 65 10" xfId="17769"/>
    <cellStyle name="Normal 65 11" xfId="17770"/>
    <cellStyle name="Normal 65 12" xfId="17771"/>
    <cellStyle name="Normal 65 13" xfId="17772"/>
    <cellStyle name="Normal 65 14" xfId="17773"/>
    <cellStyle name="Normal 65 15" xfId="17774"/>
    <cellStyle name="Normal 65 16" xfId="17775"/>
    <cellStyle name="Normal 65 2" xfId="17776"/>
    <cellStyle name="Normal 65 2 2" xfId="17777"/>
    <cellStyle name="Normal 65 3" xfId="17778"/>
    <cellStyle name="Normal 65 3 10" xfId="17779"/>
    <cellStyle name="Normal 65 3 2" xfId="17780"/>
    <cellStyle name="Normal 65 3 2 2" xfId="17781"/>
    <cellStyle name="Normal 65 3 2 2 2" xfId="17782"/>
    <cellStyle name="Normal 65 3 2 2 2 2" xfId="17783"/>
    <cellStyle name="Normal 65 3 2 2 3" xfId="17784"/>
    <cellStyle name="Normal 65 3 2 2 3 2" xfId="17785"/>
    <cellStyle name="Normal 65 3 2 2 4" xfId="17786"/>
    <cellStyle name="Normal 65 3 2 3" xfId="17787"/>
    <cellStyle name="Normal 65 3 2 3 2" xfId="17788"/>
    <cellStyle name="Normal 65 3 2 4" xfId="17789"/>
    <cellStyle name="Normal 65 3 2 4 2" xfId="17790"/>
    <cellStyle name="Normal 65 3 2 5" xfId="17791"/>
    <cellStyle name="Normal 65 3 2 6" xfId="17792"/>
    <cellStyle name="Normal 65 3 3" xfId="17793"/>
    <cellStyle name="Normal 65 3 3 2" xfId="17794"/>
    <cellStyle name="Normal 65 3 3 2 2" xfId="17795"/>
    <cellStyle name="Normal 65 3 3 2 2 2" xfId="17796"/>
    <cellStyle name="Normal 65 3 3 2 3" xfId="17797"/>
    <cellStyle name="Normal 65 3 3 2 3 2" xfId="17798"/>
    <cellStyle name="Normal 65 3 3 2 4" xfId="17799"/>
    <cellStyle name="Normal 65 3 3 3" xfId="17800"/>
    <cellStyle name="Normal 65 3 3 3 2" xfId="17801"/>
    <cellStyle name="Normal 65 3 3 4" xfId="17802"/>
    <cellStyle name="Normal 65 3 3 4 2" xfId="17803"/>
    <cellStyle name="Normal 65 3 3 5" xfId="17804"/>
    <cellStyle name="Normal 65 3 4" xfId="17805"/>
    <cellStyle name="Normal 65 3 4 2" xfId="17806"/>
    <cellStyle name="Normal 65 3 4 2 2" xfId="17807"/>
    <cellStyle name="Normal 65 3 4 3" xfId="17808"/>
    <cellStyle name="Normal 65 3 4 3 2" xfId="17809"/>
    <cellStyle name="Normal 65 3 4 4" xfId="17810"/>
    <cellStyle name="Normal 65 3 5" xfId="17811"/>
    <cellStyle name="Normal 65 3 5 2" xfId="17812"/>
    <cellStyle name="Normal 65 3 5 2 2" xfId="17813"/>
    <cellStyle name="Normal 65 3 5 3" xfId="17814"/>
    <cellStyle name="Normal 65 3 5 3 2" xfId="17815"/>
    <cellStyle name="Normal 65 3 5 4" xfId="17816"/>
    <cellStyle name="Normal 65 3 6" xfId="17817"/>
    <cellStyle name="Normal 65 3 6 2" xfId="17818"/>
    <cellStyle name="Normal 65 3 7" xfId="17819"/>
    <cellStyle name="Normal 65 3 7 2" xfId="17820"/>
    <cellStyle name="Normal 65 3 8" xfId="17821"/>
    <cellStyle name="Normal 65 3 9" xfId="17822"/>
    <cellStyle name="Normal 65 4" xfId="17823"/>
    <cellStyle name="Normal 65 4 2" xfId="17824"/>
    <cellStyle name="Normal 65 4 2 2" xfId="17825"/>
    <cellStyle name="Normal 65 4 2 2 2" xfId="17826"/>
    <cellStyle name="Normal 65 4 2 2 2 2" xfId="17827"/>
    <cellStyle name="Normal 65 4 2 2 3" xfId="17828"/>
    <cellStyle name="Normal 65 4 2 2 3 2" xfId="17829"/>
    <cellStyle name="Normal 65 4 2 2 4" xfId="17830"/>
    <cellStyle name="Normal 65 4 2 3" xfId="17831"/>
    <cellStyle name="Normal 65 4 2 3 2" xfId="17832"/>
    <cellStyle name="Normal 65 4 2 4" xfId="17833"/>
    <cellStyle name="Normal 65 4 2 4 2" xfId="17834"/>
    <cellStyle name="Normal 65 4 2 5" xfId="17835"/>
    <cellStyle name="Normal 65 4 2 6" xfId="17836"/>
    <cellStyle name="Normal 65 4 3" xfId="17837"/>
    <cellStyle name="Normal 65 4 3 2" xfId="17838"/>
    <cellStyle name="Normal 65 4 3 2 2" xfId="17839"/>
    <cellStyle name="Normal 65 4 3 3" xfId="17840"/>
    <cellStyle name="Normal 65 4 3 3 2" xfId="17841"/>
    <cellStyle name="Normal 65 4 3 4" xfId="17842"/>
    <cellStyle name="Normal 65 4 4" xfId="17843"/>
    <cellStyle name="Normal 65 4 4 2" xfId="17844"/>
    <cellStyle name="Normal 65 4 5" xfId="17845"/>
    <cellStyle name="Normal 65 4 5 2" xfId="17846"/>
    <cellStyle name="Normal 65 4 6" xfId="17847"/>
    <cellStyle name="Normal 65 4 7" xfId="17848"/>
    <cellStyle name="Normal 65 5" xfId="17849"/>
    <cellStyle name="Normal 65 5 2" xfId="17850"/>
    <cellStyle name="Normal 65 5 2 2" xfId="17851"/>
    <cellStyle name="Normal 65 5 3" xfId="17852"/>
    <cellStyle name="Normal 65 6" xfId="17853"/>
    <cellStyle name="Normal 65 6 2" xfId="17854"/>
    <cellStyle name="Normal 65 6 2 2" xfId="17855"/>
    <cellStyle name="Normal 65 6 2 2 2" xfId="17856"/>
    <cellStyle name="Normal 65 6 2 3" xfId="17857"/>
    <cellStyle name="Normal 65 6 2 3 2" xfId="17858"/>
    <cellStyle name="Normal 65 6 2 4" xfId="17859"/>
    <cellStyle name="Normal 65 6 3" xfId="17860"/>
    <cellStyle name="Normal 65 6 3 2" xfId="17861"/>
    <cellStyle name="Normal 65 6 4" xfId="17862"/>
    <cellStyle name="Normal 65 6 4 2" xfId="17863"/>
    <cellStyle name="Normal 65 6 5" xfId="17864"/>
    <cellStyle name="Normal 65 6 6" xfId="17865"/>
    <cellStyle name="Normal 65 7" xfId="17866"/>
    <cellStyle name="Normal 65 7 2" xfId="17867"/>
    <cellStyle name="Normal 65 7 2 2" xfId="17868"/>
    <cellStyle name="Normal 65 7 3" xfId="17869"/>
    <cellStyle name="Normal 65 7 3 2" xfId="17870"/>
    <cellStyle name="Normal 65 7 4" xfId="17871"/>
    <cellStyle name="Normal 65 8" xfId="17872"/>
    <cellStyle name="Normal 65 8 2" xfId="17873"/>
    <cellStyle name="Normal 65 8 2 2" xfId="17874"/>
    <cellStyle name="Normal 65 8 3" xfId="17875"/>
    <cellStyle name="Normal 65 8 3 2" xfId="17876"/>
    <cellStyle name="Normal 65 8 4" xfId="17877"/>
    <cellStyle name="Normal 65 9" xfId="17878"/>
    <cellStyle name="Normal 65 9 2" xfId="17879"/>
    <cellStyle name="Normal 65_20120313_final_participating_bonds_mar2012_interest_calc" xfId="17880"/>
    <cellStyle name="Normal 66" xfId="17881"/>
    <cellStyle name="Normal 66 2" xfId="17882"/>
    <cellStyle name="Normal 66 2 2" xfId="17883"/>
    <cellStyle name="Normal 66 2 3" xfId="17884"/>
    <cellStyle name="Normal 66 2 4" xfId="17885"/>
    <cellStyle name="Normal 66 2 5" xfId="17886"/>
    <cellStyle name="Normal 66 3" xfId="17887"/>
    <cellStyle name="Normal 66 4" xfId="17888"/>
    <cellStyle name="Normal 66 5" xfId="17889"/>
    <cellStyle name="Normal 66 6" xfId="17890"/>
    <cellStyle name="Normal 66_20120313_final_participating_bonds_mar2012_interest_calc" xfId="17891"/>
    <cellStyle name="Normal 67" xfId="17892"/>
    <cellStyle name="Normal 67 2" xfId="17893"/>
    <cellStyle name="Normal 67 2 2" xfId="17894"/>
    <cellStyle name="Normal 67 2 3" xfId="17895"/>
    <cellStyle name="Normal 67 2 4" xfId="17896"/>
    <cellStyle name="Normal 67 3" xfId="17897"/>
    <cellStyle name="Normal 67 4" xfId="17898"/>
    <cellStyle name="Normal 67 4 2" xfId="17899"/>
    <cellStyle name="Normal 67 5" xfId="17900"/>
    <cellStyle name="Normal 67 6" xfId="17901"/>
    <cellStyle name="Normal 67 7" xfId="17902"/>
    <cellStyle name="Normal 67 8" xfId="17903"/>
    <cellStyle name="Normal 67 9" xfId="17904"/>
    <cellStyle name="Normal 67_20120313_final_participating_bonds_mar2012_interest_calc" xfId="17905"/>
    <cellStyle name="Normal 68" xfId="17906"/>
    <cellStyle name="Normal 68 10" xfId="17907"/>
    <cellStyle name="Normal 68 11" xfId="17908"/>
    <cellStyle name="Normal 68 12" xfId="17909"/>
    <cellStyle name="Normal 68 13" xfId="17910"/>
    <cellStyle name="Normal 68 2" xfId="17911"/>
    <cellStyle name="Normal 68 2 2" xfId="17912"/>
    <cellStyle name="Normal 68 2 2 2" xfId="17913"/>
    <cellStyle name="Normal 68 2 2 2 2" xfId="17914"/>
    <cellStyle name="Normal 68 2 2 2 2 2" xfId="17915"/>
    <cellStyle name="Normal 68 2 2 2 3" xfId="17916"/>
    <cellStyle name="Normal 68 2 2 2 3 2" xfId="17917"/>
    <cellStyle name="Normal 68 2 2 2 4" xfId="17918"/>
    <cellStyle name="Normal 68 2 2 3" xfId="17919"/>
    <cellStyle name="Normal 68 2 2 3 2" xfId="17920"/>
    <cellStyle name="Normal 68 2 2 4" xfId="17921"/>
    <cellStyle name="Normal 68 2 2 4 2" xfId="17922"/>
    <cellStyle name="Normal 68 2 2 5" xfId="17923"/>
    <cellStyle name="Normal 68 2 3" xfId="17924"/>
    <cellStyle name="Normal 68 2 3 2" xfId="17925"/>
    <cellStyle name="Normal 68 2 3 2 2" xfId="17926"/>
    <cellStyle name="Normal 68 2 3 2 2 2" xfId="17927"/>
    <cellStyle name="Normal 68 2 3 2 3" xfId="17928"/>
    <cellStyle name="Normal 68 2 3 2 3 2" xfId="17929"/>
    <cellStyle name="Normal 68 2 3 2 4" xfId="17930"/>
    <cellStyle name="Normal 68 2 3 3" xfId="17931"/>
    <cellStyle name="Normal 68 2 3 3 2" xfId="17932"/>
    <cellStyle name="Normal 68 2 3 4" xfId="17933"/>
    <cellStyle name="Normal 68 2 3 4 2" xfId="17934"/>
    <cellStyle name="Normal 68 2 3 5" xfId="17935"/>
    <cellStyle name="Normal 68 2 4" xfId="17936"/>
    <cellStyle name="Normal 68 2 4 2" xfId="17937"/>
    <cellStyle name="Normal 68 2 4 2 2" xfId="17938"/>
    <cellStyle name="Normal 68 2 4 3" xfId="17939"/>
    <cellStyle name="Normal 68 2 4 3 2" xfId="17940"/>
    <cellStyle name="Normal 68 2 4 4" xfId="17941"/>
    <cellStyle name="Normal 68 2 5" xfId="17942"/>
    <cellStyle name="Normal 68 2 5 2" xfId="17943"/>
    <cellStyle name="Normal 68 2 5 2 2" xfId="17944"/>
    <cellStyle name="Normal 68 2 5 3" xfId="17945"/>
    <cellStyle name="Normal 68 2 5 3 2" xfId="17946"/>
    <cellStyle name="Normal 68 2 5 4" xfId="17947"/>
    <cellStyle name="Normal 68 2 6" xfId="17948"/>
    <cellStyle name="Normal 68 2 6 2" xfId="17949"/>
    <cellStyle name="Normal 68 2 7" xfId="17950"/>
    <cellStyle name="Normal 68 2 7 2" xfId="17951"/>
    <cellStyle name="Normal 68 2 8" xfId="17952"/>
    <cellStyle name="Normal 68 3" xfId="17953"/>
    <cellStyle name="Normal 68 3 2" xfId="17954"/>
    <cellStyle name="Normal 68 3 2 2" xfId="17955"/>
    <cellStyle name="Normal 68 3 2 2 2" xfId="17956"/>
    <cellStyle name="Normal 68 3 2 2 2 2" xfId="17957"/>
    <cellStyle name="Normal 68 3 2 2 3" xfId="17958"/>
    <cellStyle name="Normal 68 3 2 2 3 2" xfId="17959"/>
    <cellStyle name="Normal 68 3 2 2 4" xfId="17960"/>
    <cellStyle name="Normal 68 3 2 3" xfId="17961"/>
    <cellStyle name="Normal 68 3 2 3 2" xfId="17962"/>
    <cellStyle name="Normal 68 3 2 4" xfId="17963"/>
    <cellStyle name="Normal 68 3 2 4 2" xfId="17964"/>
    <cellStyle name="Normal 68 3 2 5" xfId="17965"/>
    <cellStyle name="Normal 68 3 3" xfId="17966"/>
    <cellStyle name="Normal 68 3 3 2" xfId="17967"/>
    <cellStyle name="Normal 68 3 3 2 2" xfId="17968"/>
    <cellStyle name="Normal 68 3 3 3" xfId="17969"/>
    <cellStyle name="Normal 68 3 3 3 2" xfId="17970"/>
    <cellStyle name="Normal 68 3 3 4" xfId="17971"/>
    <cellStyle name="Normal 68 3 4" xfId="17972"/>
    <cellStyle name="Normal 68 3 4 2" xfId="17973"/>
    <cellStyle name="Normal 68 3 5" xfId="17974"/>
    <cellStyle name="Normal 68 3 5 2" xfId="17975"/>
    <cellStyle name="Normal 68 3 6" xfId="17976"/>
    <cellStyle name="Normal 68 4" xfId="17977"/>
    <cellStyle name="Normal 68 5" xfId="17978"/>
    <cellStyle name="Normal 68 5 2" xfId="17979"/>
    <cellStyle name="Normal 68 5 2 2" xfId="17980"/>
    <cellStyle name="Normal 68 5 2 2 2" xfId="17981"/>
    <cellStyle name="Normal 68 5 2 3" xfId="17982"/>
    <cellStyle name="Normal 68 5 2 3 2" xfId="17983"/>
    <cellStyle name="Normal 68 5 2 4" xfId="17984"/>
    <cellStyle name="Normal 68 5 3" xfId="17985"/>
    <cellStyle name="Normal 68 5 3 2" xfId="17986"/>
    <cellStyle name="Normal 68 5 4" xfId="17987"/>
    <cellStyle name="Normal 68 5 4 2" xfId="17988"/>
    <cellStyle name="Normal 68 5 5" xfId="17989"/>
    <cellStyle name="Normal 68 6" xfId="17990"/>
    <cellStyle name="Normal 68 6 2" xfId="17991"/>
    <cellStyle name="Normal 68 6 2 2" xfId="17992"/>
    <cellStyle name="Normal 68 6 3" xfId="17993"/>
    <cellStyle name="Normal 68 6 3 2" xfId="17994"/>
    <cellStyle name="Normal 68 6 4" xfId="17995"/>
    <cellStyle name="Normal 68 7" xfId="17996"/>
    <cellStyle name="Normal 68 7 2" xfId="17997"/>
    <cellStyle name="Normal 68 7 2 2" xfId="17998"/>
    <cellStyle name="Normal 68 7 3" xfId="17999"/>
    <cellStyle name="Normal 68 7 3 2" xfId="18000"/>
    <cellStyle name="Normal 68 7 4" xfId="18001"/>
    <cellStyle name="Normal 68 8" xfId="18002"/>
    <cellStyle name="Normal 68 8 2" xfId="18003"/>
    <cellStyle name="Normal 68 9" xfId="18004"/>
    <cellStyle name="Normal 69" xfId="18005"/>
    <cellStyle name="Normal 69 2" xfId="18006"/>
    <cellStyle name="Normal 69 2 2" xfId="18007"/>
    <cellStyle name="Normal 69 2 3" xfId="18008"/>
    <cellStyle name="Normal 69 2 4" xfId="18009"/>
    <cellStyle name="Normal 69 2 5" xfId="18010"/>
    <cellStyle name="Normal 69 2 6" xfId="18011"/>
    <cellStyle name="Normal 69 3" xfId="18012"/>
    <cellStyle name="Normal 69 4" xfId="18013"/>
    <cellStyle name="Normal 69 4 2" xfId="18014"/>
    <cellStyle name="Normal 69 5" xfId="18015"/>
    <cellStyle name="Normal 69 6" xfId="18016"/>
    <cellStyle name="Normal 69 7" xfId="18017"/>
    <cellStyle name="Normal 69_f_SSF" xfId="18018"/>
    <cellStyle name="Normal 7" xfId="18019"/>
    <cellStyle name="Normal 7 10" xfId="18020"/>
    <cellStyle name="Normal 7 2" xfId="18021"/>
    <cellStyle name="Normal 7 2 2" xfId="18022"/>
    <cellStyle name="Normal 7 2 2 2" xfId="18023"/>
    <cellStyle name="Normal 7 2 2 3" xfId="18024"/>
    <cellStyle name="Normal 7 2 2 4" xfId="18025"/>
    <cellStyle name="Normal 7 2 2 5" xfId="18026"/>
    <cellStyle name="Normal 7 2 3" xfId="18027"/>
    <cellStyle name="Normal 7 2 4" xfId="18028"/>
    <cellStyle name="Normal 7 2 5" xfId="18029"/>
    <cellStyle name="Normal 7 2 6" xfId="18030"/>
    <cellStyle name="Normal 7 2 7" xfId="18031"/>
    <cellStyle name="Normal 7 2 8" xfId="18032"/>
    <cellStyle name="Normal 7 2_20120313_final_participating_bonds_mar2012_interest_calc" xfId="18033"/>
    <cellStyle name="Normal 7 3" xfId="18034"/>
    <cellStyle name="Normal 7 3 2" xfId="18035"/>
    <cellStyle name="Normal 7 3 3" xfId="18036"/>
    <cellStyle name="Normal 7 3 4" xfId="18037"/>
    <cellStyle name="Normal 7 3 5" xfId="18038"/>
    <cellStyle name="Normal 7 3 6" xfId="18039"/>
    <cellStyle name="Normal 7 4" xfId="18040"/>
    <cellStyle name="Normal 7 4 2" xfId="18041"/>
    <cellStyle name="Normal 7 4 3" xfId="18042"/>
    <cellStyle name="Normal 7 4 4" xfId="18043"/>
    <cellStyle name="Normal 7 4 5" xfId="18044"/>
    <cellStyle name="Normal 7 4 6" xfId="18045"/>
    <cellStyle name="Normal 7 5" xfId="18046"/>
    <cellStyle name="Normal 7 6" xfId="18047"/>
    <cellStyle name="Normal 7 7" xfId="18048"/>
    <cellStyle name="Normal 7 8" xfId="18049"/>
    <cellStyle name="Normal 7 9" xfId="18050"/>
    <cellStyle name="Normal 7_20120313_final_participating_bonds_mar2012_interest_calc" xfId="18051"/>
    <cellStyle name="Normal 70" xfId="18052"/>
    <cellStyle name="Normal 70 2" xfId="18053"/>
    <cellStyle name="Normal 70 2 2" xfId="18054"/>
    <cellStyle name="Normal 70 2 3" xfId="18055"/>
    <cellStyle name="Normal 70 2 4" xfId="18056"/>
    <cellStyle name="Normal 70 2 5" xfId="18057"/>
    <cellStyle name="Normal 70 2 6" xfId="18058"/>
    <cellStyle name="Normal 70 3" xfId="18059"/>
    <cellStyle name="Normal 70 4" xfId="18060"/>
    <cellStyle name="Normal 70 4 2" xfId="18061"/>
    <cellStyle name="Normal 70 5" xfId="18062"/>
    <cellStyle name="Normal 70 6" xfId="18063"/>
    <cellStyle name="Normal 70 7" xfId="18064"/>
    <cellStyle name="Normal 71" xfId="18065"/>
    <cellStyle name="Normal 71 2" xfId="18066"/>
    <cellStyle name="Normal 71 3" xfId="18067"/>
    <cellStyle name="Normal 71 3 2" xfId="18068"/>
    <cellStyle name="Normal 71 4" xfId="18069"/>
    <cellStyle name="Normal 71 5" xfId="18070"/>
    <cellStyle name="Normal 71 6" xfId="18071"/>
    <cellStyle name="Normal 72" xfId="18072"/>
    <cellStyle name="Normal 72 2" xfId="18073"/>
    <cellStyle name="Normal 72 3" xfId="18074"/>
    <cellStyle name="Normal 72 4" xfId="18075"/>
    <cellStyle name="Normal 72 5" xfId="18076"/>
    <cellStyle name="Normal 73" xfId="18077"/>
    <cellStyle name="Normal 73 2" xfId="18078"/>
    <cellStyle name="Normal 73 3" xfId="18079"/>
    <cellStyle name="Normal 73 4" xfId="18080"/>
    <cellStyle name="Normal 73 5" xfId="18081"/>
    <cellStyle name="Normal 74" xfId="18082"/>
    <cellStyle name="Normal 74 2" xfId="18083"/>
    <cellStyle name="Normal 74 3" xfId="18084"/>
    <cellStyle name="Normal 74 4" xfId="18085"/>
    <cellStyle name="Normal 74 5" xfId="18086"/>
    <cellStyle name="Normal 75" xfId="18087"/>
    <cellStyle name="Normal 75 2" xfId="18088"/>
    <cellStyle name="Normal 75 2 2" xfId="18089"/>
    <cellStyle name="Normal 75 2 3" xfId="18090"/>
    <cellStyle name="Normal 75 2 4" xfId="18091"/>
    <cellStyle name="Normal 75 2 5" xfId="18092"/>
    <cellStyle name="Normal 75 2 6" xfId="18093"/>
    <cellStyle name="Normal 75 3" xfId="18094"/>
    <cellStyle name="Normal 75 4" xfId="18095"/>
    <cellStyle name="Normal 75 5" xfId="18096"/>
    <cellStyle name="Normal 75 6" xfId="18097"/>
    <cellStyle name="Normal 76" xfId="18098"/>
    <cellStyle name="Normal 76 2" xfId="18099"/>
    <cellStyle name="Normal 76 3" xfId="18100"/>
    <cellStyle name="Normal 76 4" xfId="18101"/>
    <cellStyle name="Normal 76 5" xfId="18102"/>
    <cellStyle name="Normal 77" xfId="18103"/>
    <cellStyle name="Normal 77 2" xfId="18104"/>
    <cellStyle name="Normal 77 3" xfId="18105"/>
    <cellStyle name="Normal 77 4" xfId="18106"/>
    <cellStyle name="Normal 77 5" xfId="18107"/>
    <cellStyle name="Normal 78" xfId="18108"/>
    <cellStyle name="Normal 78 2" xfId="18109"/>
    <cellStyle name="Normal 78 3" xfId="18110"/>
    <cellStyle name="Normal 78 4" xfId="18111"/>
    <cellStyle name="Normal 78 5" xfId="18112"/>
    <cellStyle name="Normal 79" xfId="18113"/>
    <cellStyle name="Normal 79 2" xfId="18114"/>
    <cellStyle name="Normal 79 3" xfId="18115"/>
    <cellStyle name="Normal 79 4" xfId="18116"/>
    <cellStyle name="Normal 79 5" xfId="18117"/>
    <cellStyle name="Normal 8" xfId="18118"/>
    <cellStyle name="Normal 8 10" xfId="18119"/>
    <cellStyle name="Normal 8 10 2" xfId="18120"/>
    <cellStyle name="Normal 8 10 2 2" xfId="18121"/>
    <cellStyle name="Normal 8 10 2 2 2" xfId="18122"/>
    <cellStyle name="Normal 8 10 2 3" xfId="18123"/>
    <cellStyle name="Normal 8 10 2 3 2" xfId="18124"/>
    <cellStyle name="Normal 8 10 2 4" xfId="18125"/>
    <cellStyle name="Normal 8 10 3" xfId="18126"/>
    <cellStyle name="Normal 8 10 3 2" xfId="18127"/>
    <cellStyle name="Normal 8 10 4" xfId="18128"/>
    <cellStyle name="Normal 8 10 4 2" xfId="18129"/>
    <cellStyle name="Normal 8 10 5" xfId="18130"/>
    <cellStyle name="Normal 8 11" xfId="18131"/>
    <cellStyle name="Normal 8 11 2" xfId="18132"/>
    <cellStyle name="Normal 8 11 2 2" xfId="18133"/>
    <cellStyle name="Normal 8 11 3" xfId="18134"/>
    <cellStyle name="Normal 8 11 3 2" xfId="18135"/>
    <cellStyle name="Normal 8 11 4" xfId="18136"/>
    <cellStyle name="Normal 8 12" xfId="18137"/>
    <cellStyle name="Normal 8 13" xfId="18138"/>
    <cellStyle name="Normal 8 13 2" xfId="18139"/>
    <cellStyle name="Normal 8 13 2 2" xfId="18140"/>
    <cellStyle name="Normal 8 13 3" xfId="18141"/>
    <cellStyle name="Normal 8 13 3 2" xfId="18142"/>
    <cellStyle name="Normal 8 13 4" xfId="18143"/>
    <cellStyle name="Normal 8 14" xfId="18144"/>
    <cellStyle name="Normal 8 14 2" xfId="18145"/>
    <cellStyle name="Normal 8 15" xfId="18146"/>
    <cellStyle name="Normal 8 16" xfId="18147"/>
    <cellStyle name="Normal 8 17" xfId="18148"/>
    <cellStyle name="Normal 8 18" xfId="18149"/>
    <cellStyle name="Normal 8 19" xfId="18150"/>
    <cellStyle name="Normal 8 2" xfId="18151"/>
    <cellStyle name="Normal 8 2 10" xfId="18152"/>
    <cellStyle name="Normal 8 2 2" xfId="18153"/>
    <cellStyle name="Normal 8 2 2 2" xfId="18154"/>
    <cellStyle name="Normal 8 2 2 2 2" xfId="18155"/>
    <cellStyle name="Normal 8 2 2 2 3" xfId="18156"/>
    <cellStyle name="Normal 8 2 2 2 4" xfId="18157"/>
    <cellStyle name="Normal 8 2 2 2 5" xfId="18158"/>
    <cellStyle name="Normal 8 2 2 3" xfId="18159"/>
    <cellStyle name="Normal 8 2 2 4" xfId="18160"/>
    <cellStyle name="Normal 8 2 2 5" xfId="18161"/>
    <cellStyle name="Normal 8 2 2 6" xfId="18162"/>
    <cellStyle name="Normal 8 2 2 7" xfId="18163"/>
    <cellStyle name="Normal 8 2 2_20120313_final_participating_bonds_mar2012_interest_calc" xfId="18164"/>
    <cellStyle name="Normal 8 2 3" xfId="18165"/>
    <cellStyle name="Normal 8 2 3 2" xfId="18166"/>
    <cellStyle name="Normal 8 2 3 3" xfId="18167"/>
    <cellStyle name="Normal 8 2 3 4" xfId="18168"/>
    <cellStyle name="Normal 8 2 3 5" xfId="18169"/>
    <cellStyle name="Normal 8 2 4" xfId="18170"/>
    <cellStyle name="Normal 8 2 5" xfId="18171"/>
    <cellStyle name="Normal 8 2 6" xfId="18172"/>
    <cellStyle name="Normal 8 2 7" xfId="18173"/>
    <cellStyle name="Normal 8 2 8" xfId="18174"/>
    <cellStyle name="Normal 8 2 9" xfId="18175"/>
    <cellStyle name="Normal 8 2_20120313_final_participating_bonds_mar2012_interest_calc" xfId="18176"/>
    <cellStyle name="Normal 8 20" xfId="18177"/>
    <cellStyle name="Normal 8 3" xfId="18178"/>
    <cellStyle name="Normal 8 3 10" xfId="18179"/>
    <cellStyle name="Normal 8 3 10 2" xfId="18180"/>
    <cellStyle name="Normal 8 3 11" xfId="18181"/>
    <cellStyle name="Normal 8 3 12" xfId="18182"/>
    <cellStyle name="Normal 8 3 13" xfId="18183"/>
    <cellStyle name="Normal 8 3 14" xfId="18184"/>
    <cellStyle name="Normal 8 3 15" xfId="18185"/>
    <cellStyle name="Normal 8 3 16" xfId="18186"/>
    <cellStyle name="Normal 8 3 2" xfId="18187"/>
    <cellStyle name="Normal 8 3 2 2" xfId="18188"/>
    <cellStyle name="Normal 8 3 2 3" xfId="18189"/>
    <cellStyle name="Normal 8 3 2 4" xfId="18190"/>
    <cellStyle name="Normal 8 3 2 5" xfId="18191"/>
    <cellStyle name="Normal 8 3 3" xfId="18192"/>
    <cellStyle name="Normal 8 3 3 2" xfId="18193"/>
    <cellStyle name="Normal 8 3 3 3" xfId="18194"/>
    <cellStyle name="Normal 8 3 3 4" xfId="18195"/>
    <cellStyle name="Normal 8 3 3 5" xfId="18196"/>
    <cellStyle name="Normal 8 3 4" xfId="18197"/>
    <cellStyle name="Normal 8 3 4 10" xfId="18198"/>
    <cellStyle name="Normal 8 3 4 2" xfId="18199"/>
    <cellStyle name="Normal 8 3 4 2 2" xfId="18200"/>
    <cellStyle name="Normal 8 3 4 2 2 2" xfId="18201"/>
    <cellStyle name="Normal 8 3 4 2 2 2 2" xfId="18202"/>
    <cellStyle name="Normal 8 3 4 2 2 3" xfId="18203"/>
    <cellStyle name="Normal 8 3 4 2 2 3 2" xfId="18204"/>
    <cellStyle name="Normal 8 3 4 2 2 4" xfId="18205"/>
    <cellStyle name="Normal 8 3 4 2 3" xfId="18206"/>
    <cellStyle name="Normal 8 3 4 2 3 2" xfId="18207"/>
    <cellStyle name="Normal 8 3 4 2 4" xfId="18208"/>
    <cellStyle name="Normal 8 3 4 2 4 2" xfId="18209"/>
    <cellStyle name="Normal 8 3 4 2 5" xfId="18210"/>
    <cellStyle name="Normal 8 3 4 2 6" xfId="18211"/>
    <cellStyle name="Normal 8 3 4 3" xfId="18212"/>
    <cellStyle name="Normal 8 3 4 3 2" xfId="18213"/>
    <cellStyle name="Normal 8 3 4 3 2 2" xfId="18214"/>
    <cellStyle name="Normal 8 3 4 3 2 2 2" xfId="18215"/>
    <cellStyle name="Normal 8 3 4 3 2 3" xfId="18216"/>
    <cellStyle name="Normal 8 3 4 3 2 3 2" xfId="18217"/>
    <cellStyle name="Normal 8 3 4 3 2 4" xfId="18218"/>
    <cellStyle name="Normal 8 3 4 3 3" xfId="18219"/>
    <cellStyle name="Normal 8 3 4 3 3 2" xfId="18220"/>
    <cellStyle name="Normal 8 3 4 3 4" xfId="18221"/>
    <cellStyle name="Normal 8 3 4 3 4 2" xfId="18222"/>
    <cellStyle name="Normal 8 3 4 3 5" xfId="18223"/>
    <cellStyle name="Normal 8 3 4 4" xfId="18224"/>
    <cellStyle name="Normal 8 3 4 4 2" xfId="18225"/>
    <cellStyle name="Normal 8 3 4 4 2 2" xfId="18226"/>
    <cellStyle name="Normal 8 3 4 4 3" xfId="18227"/>
    <cellStyle name="Normal 8 3 4 4 3 2" xfId="18228"/>
    <cellStyle name="Normal 8 3 4 4 4" xfId="18229"/>
    <cellStyle name="Normal 8 3 4 5" xfId="18230"/>
    <cellStyle name="Normal 8 3 4 5 2" xfId="18231"/>
    <cellStyle name="Normal 8 3 4 5 2 2" xfId="18232"/>
    <cellStyle name="Normal 8 3 4 5 3" xfId="18233"/>
    <cellStyle name="Normal 8 3 4 5 3 2" xfId="18234"/>
    <cellStyle name="Normal 8 3 4 5 4" xfId="18235"/>
    <cellStyle name="Normal 8 3 4 6" xfId="18236"/>
    <cellStyle name="Normal 8 3 4 6 2" xfId="18237"/>
    <cellStyle name="Normal 8 3 4 7" xfId="18238"/>
    <cellStyle name="Normal 8 3 4 7 2" xfId="18239"/>
    <cellStyle name="Normal 8 3 4 8" xfId="18240"/>
    <cellStyle name="Normal 8 3 4 9" xfId="18241"/>
    <cellStyle name="Normal 8 3 5" xfId="18242"/>
    <cellStyle name="Normal 8 3 5 2" xfId="18243"/>
    <cellStyle name="Normal 8 3 5 2 2" xfId="18244"/>
    <cellStyle name="Normal 8 3 5 2 2 2" xfId="18245"/>
    <cellStyle name="Normal 8 3 5 2 2 2 2" xfId="18246"/>
    <cellStyle name="Normal 8 3 5 2 2 3" xfId="18247"/>
    <cellStyle name="Normal 8 3 5 2 2 3 2" xfId="18248"/>
    <cellStyle name="Normal 8 3 5 2 2 4" xfId="18249"/>
    <cellStyle name="Normal 8 3 5 2 3" xfId="18250"/>
    <cellStyle name="Normal 8 3 5 2 3 2" xfId="18251"/>
    <cellStyle name="Normal 8 3 5 2 4" xfId="18252"/>
    <cellStyle name="Normal 8 3 5 2 4 2" xfId="18253"/>
    <cellStyle name="Normal 8 3 5 2 5" xfId="18254"/>
    <cellStyle name="Normal 8 3 5 2 6" xfId="18255"/>
    <cellStyle name="Normal 8 3 5 3" xfId="18256"/>
    <cellStyle name="Normal 8 3 5 3 2" xfId="18257"/>
    <cellStyle name="Normal 8 3 5 3 2 2" xfId="18258"/>
    <cellStyle name="Normal 8 3 5 3 3" xfId="18259"/>
    <cellStyle name="Normal 8 3 5 3 3 2" xfId="18260"/>
    <cellStyle name="Normal 8 3 5 3 4" xfId="18261"/>
    <cellStyle name="Normal 8 3 5 4" xfId="18262"/>
    <cellStyle name="Normal 8 3 5 4 2" xfId="18263"/>
    <cellStyle name="Normal 8 3 5 5" xfId="18264"/>
    <cellStyle name="Normal 8 3 5 5 2" xfId="18265"/>
    <cellStyle name="Normal 8 3 5 6" xfId="18266"/>
    <cellStyle name="Normal 8 3 5 7" xfId="18267"/>
    <cellStyle name="Normal 8 3 6" xfId="18268"/>
    <cellStyle name="Normal 8 3 6 2" xfId="18269"/>
    <cellStyle name="Normal 8 3 6 2 2" xfId="18270"/>
    <cellStyle name="Normal 8 3 6 3" xfId="18271"/>
    <cellStyle name="Normal 8 3 7" xfId="18272"/>
    <cellStyle name="Normal 8 3 7 2" xfId="18273"/>
    <cellStyle name="Normal 8 3 7 2 2" xfId="18274"/>
    <cellStyle name="Normal 8 3 7 2 2 2" xfId="18275"/>
    <cellStyle name="Normal 8 3 7 2 3" xfId="18276"/>
    <cellStyle name="Normal 8 3 7 2 3 2" xfId="18277"/>
    <cellStyle name="Normal 8 3 7 2 4" xfId="18278"/>
    <cellStyle name="Normal 8 3 7 3" xfId="18279"/>
    <cellStyle name="Normal 8 3 7 3 2" xfId="18280"/>
    <cellStyle name="Normal 8 3 7 4" xfId="18281"/>
    <cellStyle name="Normal 8 3 7 4 2" xfId="18282"/>
    <cellStyle name="Normal 8 3 7 5" xfId="18283"/>
    <cellStyle name="Normal 8 3 7 6" xfId="18284"/>
    <cellStyle name="Normal 8 3 8" xfId="18285"/>
    <cellStyle name="Normal 8 3 8 2" xfId="18286"/>
    <cellStyle name="Normal 8 3 8 2 2" xfId="18287"/>
    <cellStyle name="Normal 8 3 8 3" xfId="18288"/>
    <cellStyle name="Normal 8 3 8 3 2" xfId="18289"/>
    <cellStyle name="Normal 8 3 8 4" xfId="18290"/>
    <cellStyle name="Normal 8 3 9" xfId="18291"/>
    <cellStyle name="Normal 8 3 9 2" xfId="18292"/>
    <cellStyle name="Normal 8 3 9 2 2" xfId="18293"/>
    <cellStyle name="Normal 8 3 9 3" xfId="18294"/>
    <cellStyle name="Normal 8 3 9 3 2" xfId="18295"/>
    <cellStyle name="Normal 8 3 9 4" xfId="18296"/>
    <cellStyle name="Normal 8 3_GGB DomLaw Results" xfId="18297"/>
    <cellStyle name="Normal 8 4" xfId="18298"/>
    <cellStyle name="Normal 8 4 2" xfId="18299"/>
    <cellStyle name="Normal 8 4 3" xfId="18300"/>
    <cellStyle name="Normal 8 4 4" xfId="18301"/>
    <cellStyle name="Normal 8 4 5" xfId="18302"/>
    <cellStyle name="Normal 8 5" xfId="18303"/>
    <cellStyle name="Normal 8 5 2" xfId="18304"/>
    <cellStyle name="Normal 8 5 3" xfId="18305"/>
    <cellStyle name="Normal 8 5 4" xfId="18306"/>
    <cellStyle name="Normal 8 5 5" xfId="18307"/>
    <cellStyle name="Normal 8 6" xfId="18308"/>
    <cellStyle name="Normal 8 6 10" xfId="18309"/>
    <cellStyle name="Normal 8 6 2" xfId="18310"/>
    <cellStyle name="Normal 8 6 2 2" xfId="18311"/>
    <cellStyle name="Normal 8 6 2 2 2" xfId="18312"/>
    <cellStyle name="Normal 8 6 2 2 2 2" xfId="18313"/>
    <cellStyle name="Normal 8 6 2 2 3" xfId="18314"/>
    <cellStyle name="Normal 8 6 2 2 3 2" xfId="18315"/>
    <cellStyle name="Normal 8 6 2 2 4" xfId="18316"/>
    <cellStyle name="Normal 8 6 2 3" xfId="18317"/>
    <cellStyle name="Normal 8 6 2 3 2" xfId="18318"/>
    <cellStyle name="Normal 8 6 2 4" xfId="18319"/>
    <cellStyle name="Normal 8 6 2 4 2" xfId="18320"/>
    <cellStyle name="Normal 8 6 2 5" xfId="18321"/>
    <cellStyle name="Normal 8 6 2 6" xfId="18322"/>
    <cellStyle name="Normal 8 6 3" xfId="18323"/>
    <cellStyle name="Normal 8 6 3 2" xfId="18324"/>
    <cellStyle name="Normal 8 6 3 2 2" xfId="18325"/>
    <cellStyle name="Normal 8 6 3 2 2 2" xfId="18326"/>
    <cellStyle name="Normal 8 6 3 2 3" xfId="18327"/>
    <cellStyle name="Normal 8 6 3 2 3 2" xfId="18328"/>
    <cellStyle name="Normal 8 6 3 2 4" xfId="18329"/>
    <cellStyle name="Normal 8 6 3 3" xfId="18330"/>
    <cellStyle name="Normal 8 6 3 3 2" xfId="18331"/>
    <cellStyle name="Normal 8 6 3 4" xfId="18332"/>
    <cellStyle name="Normal 8 6 3 4 2" xfId="18333"/>
    <cellStyle name="Normal 8 6 3 5" xfId="18334"/>
    <cellStyle name="Normal 8 6 4" xfId="18335"/>
    <cellStyle name="Normal 8 6 4 2" xfId="18336"/>
    <cellStyle name="Normal 8 6 4 2 2" xfId="18337"/>
    <cellStyle name="Normal 8 6 4 3" xfId="18338"/>
    <cellStyle name="Normal 8 6 4 3 2" xfId="18339"/>
    <cellStyle name="Normal 8 6 4 4" xfId="18340"/>
    <cellStyle name="Normal 8 6 5" xfId="18341"/>
    <cellStyle name="Normal 8 6 5 2" xfId="18342"/>
    <cellStyle name="Normal 8 6 5 2 2" xfId="18343"/>
    <cellStyle name="Normal 8 6 5 3" xfId="18344"/>
    <cellStyle name="Normal 8 6 5 3 2" xfId="18345"/>
    <cellStyle name="Normal 8 6 5 4" xfId="18346"/>
    <cellStyle name="Normal 8 6 6" xfId="18347"/>
    <cellStyle name="Normal 8 6 6 2" xfId="18348"/>
    <cellStyle name="Normal 8 6 7" xfId="18349"/>
    <cellStyle name="Normal 8 6 7 2" xfId="18350"/>
    <cellStyle name="Normal 8 6 8" xfId="18351"/>
    <cellStyle name="Normal 8 6 9" xfId="18352"/>
    <cellStyle name="Normal 8 7" xfId="18353"/>
    <cellStyle name="Normal 8 7 2" xfId="18354"/>
    <cellStyle name="Normal 8 7 2 2" xfId="18355"/>
    <cellStyle name="Normal 8 7 2 2 2" xfId="18356"/>
    <cellStyle name="Normal 8 7 2 2 2 2" xfId="18357"/>
    <cellStyle name="Normal 8 7 2 2 3" xfId="18358"/>
    <cellStyle name="Normal 8 7 2 2 3 2" xfId="18359"/>
    <cellStyle name="Normal 8 7 2 2 4" xfId="18360"/>
    <cellStyle name="Normal 8 7 2 3" xfId="18361"/>
    <cellStyle name="Normal 8 7 2 3 2" xfId="18362"/>
    <cellStyle name="Normal 8 7 2 4" xfId="18363"/>
    <cellStyle name="Normal 8 7 2 4 2" xfId="18364"/>
    <cellStyle name="Normal 8 7 2 5" xfId="18365"/>
    <cellStyle name="Normal 8 7 2 6" xfId="18366"/>
    <cellStyle name="Normal 8 7 3" xfId="18367"/>
    <cellStyle name="Normal 8 7 3 2" xfId="18368"/>
    <cellStyle name="Normal 8 7 3 2 2" xfId="18369"/>
    <cellStyle name="Normal 8 7 3 3" xfId="18370"/>
    <cellStyle name="Normal 8 7 3 3 2" xfId="18371"/>
    <cellStyle name="Normal 8 7 3 4" xfId="18372"/>
    <cellStyle name="Normal 8 7 4" xfId="18373"/>
    <cellStyle name="Normal 8 7 4 2" xfId="18374"/>
    <cellStyle name="Normal 8 7 5" xfId="18375"/>
    <cellStyle name="Normal 8 7 5 2" xfId="18376"/>
    <cellStyle name="Normal 8 7 6" xfId="18377"/>
    <cellStyle name="Normal 8 7 7" xfId="18378"/>
    <cellStyle name="Normal 8 8" xfId="18379"/>
    <cellStyle name="Normal 8 8 2" xfId="18380"/>
    <cellStyle name="Normal 8 8 2 2" xfId="18381"/>
    <cellStyle name="Normal 8 8 3" xfId="18382"/>
    <cellStyle name="Normal 8 9" xfId="18383"/>
    <cellStyle name="Normal 8 9 2" xfId="18384"/>
    <cellStyle name="Normal 8_20110918_Additional measures_ECB" xfId="18385"/>
    <cellStyle name="Normal 80" xfId="18386"/>
    <cellStyle name="Normal 80 2" xfId="18387"/>
    <cellStyle name="Normal 80 3" xfId="18388"/>
    <cellStyle name="Normal 80 4" xfId="18389"/>
    <cellStyle name="Normal 80 5" xfId="18390"/>
    <cellStyle name="Normal 80 5 2" xfId="18391"/>
    <cellStyle name="Normal 80 5 2 2" xfId="18392"/>
    <cellStyle name="Normal 80 5 2 2 2" xfId="18393"/>
    <cellStyle name="Normal 80 5 2 3" xfId="18394"/>
    <cellStyle name="Normal 80 5 2 3 2" xfId="18395"/>
    <cellStyle name="Normal 80 5 2 4" xfId="18396"/>
    <cellStyle name="Normal 80 5 3" xfId="18397"/>
    <cellStyle name="Normal 80 5 3 2" xfId="18398"/>
    <cellStyle name="Normal 80 5 4" xfId="18399"/>
    <cellStyle name="Normal 80 5 4 2" xfId="18400"/>
    <cellStyle name="Normal 80 5 5" xfId="18401"/>
    <cellStyle name="Normal 80 6" xfId="18402"/>
    <cellStyle name="Normal 80 7" xfId="18403"/>
    <cellStyle name="Normal 80 7 2" xfId="18404"/>
    <cellStyle name="Normal 80 7 2 2" xfId="18405"/>
    <cellStyle name="Normal 80 7 3" xfId="18406"/>
    <cellStyle name="Normal 80 7 3 2" xfId="18407"/>
    <cellStyle name="Normal 80 7 4" xfId="18408"/>
    <cellStyle name="Normal 81" xfId="18409"/>
    <cellStyle name="Normal 81 2" xfId="18410"/>
    <cellStyle name="Normal 81 3" xfId="18411"/>
    <cellStyle name="Normal 81 4" xfId="18412"/>
    <cellStyle name="Normal 81 5" xfId="18413"/>
    <cellStyle name="Normal 82" xfId="18414"/>
    <cellStyle name="Normal 82 2" xfId="18415"/>
    <cellStyle name="Normal 82 3" xfId="18416"/>
    <cellStyle name="Normal 82 4" xfId="18417"/>
    <cellStyle name="Normal 82 5" xfId="18418"/>
    <cellStyle name="Normal 83" xfId="18419"/>
    <cellStyle name="Normal 83 2" xfId="18420"/>
    <cellStyle name="Normal 83 3" xfId="18421"/>
    <cellStyle name="Normal 83 4" xfId="18422"/>
    <cellStyle name="Normal 83 5" xfId="18423"/>
    <cellStyle name="Normal 84" xfId="18424"/>
    <cellStyle name="Normal 84 2" xfId="18425"/>
    <cellStyle name="Normal 85" xfId="18426"/>
    <cellStyle name="Normal 85 2" xfId="18427"/>
    <cellStyle name="Normal 85 2 2" xfId="18428"/>
    <cellStyle name="Normal 85 3" xfId="18429"/>
    <cellStyle name="Normal 85 4" xfId="18430"/>
    <cellStyle name="Normal 85 5" xfId="18431"/>
    <cellStyle name="Normal 85_20120313_final_participating_bonds_mar2012_interest_calc" xfId="18432"/>
    <cellStyle name="Normal 86" xfId="18433"/>
    <cellStyle name="Normal 86 2" xfId="18434"/>
    <cellStyle name="Normal 87" xfId="18435"/>
    <cellStyle name="Normal 87 2" xfId="18436"/>
    <cellStyle name="Normal 87 3" xfId="18437"/>
    <cellStyle name="Normal 87 4" xfId="18438"/>
    <cellStyle name="Normal 87 5" xfId="18439"/>
    <cellStyle name="Normal 88" xfId="18440"/>
    <cellStyle name="Normal 88 2" xfId="18441"/>
    <cellStyle name="Normal 88 3" xfId="18442"/>
    <cellStyle name="Normal 88 4" xfId="18443"/>
    <cellStyle name="Normal 88 5" xfId="18444"/>
    <cellStyle name="Normal 89" xfId="18445"/>
    <cellStyle name="Normal 89 2" xfId="18446"/>
    <cellStyle name="Normal 89 3" xfId="18447"/>
    <cellStyle name="Normal 89 4" xfId="18448"/>
    <cellStyle name="Normal 89 5" xfId="18449"/>
    <cellStyle name="Normal 9" xfId="18450"/>
    <cellStyle name="Normal 9 10" xfId="18451"/>
    <cellStyle name="Normal 9 10 2" xfId="18452"/>
    <cellStyle name="Normal 9 10 2 2" xfId="18453"/>
    <cellStyle name="Normal 9 10 2 2 2" xfId="18454"/>
    <cellStyle name="Normal 9 10 2 3" xfId="18455"/>
    <cellStyle name="Normal 9 10 2 3 2" xfId="18456"/>
    <cellStyle name="Normal 9 10 2 4" xfId="18457"/>
    <cellStyle name="Normal 9 10 3" xfId="18458"/>
    <cellStyle name="Normal 9 10 3 2" xfId="18459"/>
    <cellStyle name="Normal 9 10 4" xfId="18460"/>
    <cellStyle name="Normal 9 10 4 2" xfId="18461"/>
    <cellStyle name="Normal 9 10 5" xfId="18462"/>
    <cellStyle name="Normal 9 11" xfId="18463"/>
    <cellStyle name="Normal 9 11 2" xfId="18464"/>
    <cellStyle name="Normal 9 11 2 2" xfId="18465"/>
    <cellStyle name="Normal 9 11 3" xfId="18466"/>
    <cellStyle name="Normal 9 11 3 2" xfId="18467"/>
    <cellStyle name="Normal 9 11 4" xfId="18468"/>
    <cellStyle name="Normal 9 12" xfId="18469"/>
    <cellStyle name="Normal 9 13" xfId="18470"/>
    <cellStyle name="Normal 9 13 2" xfId="18471"/>
    <cellStyle name="Normal 9 13 2 2" xfId="18472"/>
    <cellStyle name="Normal 9 13 3" xfId="18473"/>
    <cellStyle name="Normal 9 13 3 2" xfId="18474"/>
    <cellStyle name="Normal 9 13 4" xfId="18475"/>
    <cellStyle name="Normal 9 14" xfId="18476"/>
    <cellStyle name="Normal 9 14 2" xfId="18477"/>
    <cellStyle name="Normal 9 15" xfId="18478"/>
    <cellStyle name="Normal 9 16" xfId="18479"/>
    <cellStyle name="Normal 9 17" xfId="18480"/>
    <cellStyle name="Normal 9 18" xfId="18481"/>
    <cellStyle name="Normal 9 19" xfId="18482"/>
    <cellStyle name="Normal 9 2" xfId="18483"/>
    <cellStyle name="Normal 9 2 10" xfId="18484"/>
    <cellStyle name="Normal 9 2 2" xfId="18485"/>
    <cellStyle name="Normal 9 2 2 2" xfId="18486"/>
    <cellStyle name="Normal 9 2 2 2 2" xfId="18487"/>
    <cellStyle name="Normal 9 2 2 2 3" xfId="18488"/>
    <cellStyle name="Normal 9 2 2 2 4" xfId="18489"/>
    <cellStyle name="Normal 9 2 2 2 5" xfId="18490"/>
    <cellStyle name="Normal 9 2 2 3" xfId="18491"/>
    <cellStyle name="Normal 9 2 2 4" xfId="18492"/>
    <cellStyle name="Normal 9 2 2 5" xfId="18493"/>
    <cellStyle name="Normal 9 2 2 6" xfId="18494"/>
    <cellStyle name="Normal 9 2 2 7" xfId="18495"/>
    <cellStyle name="Normal 9 2 2_20120313_final_participating_bonds_mar2012_interest_calc" xfId="18496"/>
    <cellStyle name="Normal 9 2 3" xfId="18497"/>
    <cellStyle name="Normal 9 2 3 2" xfId="18498"/>
    <cellStyle name="Normal 9 2 3 3" xfId="18499"/>
    <cellStyle name="Normal 9 2 3 4" xfId="18500"/>
    <cellStyle name="Normal 9 2 3 5" xfId="18501"/>
    <cellStyle name="Normal 9 2 4" xfId="18502"/>
    <cellStyle name="Normal 9 2 5" xfId="18503"/>
    <cellStyle name="Normal 9 2 6" xfId="18504"/>
    <cellStyle name="Normal 9 2 7" xfId="18505"/>
    <cellStyle name="Normal 9 2 8" xfId="18506"/>
    <cellStyle name="Normal 9 2 9" xfId="18507"/>
    <cellStyle name="Normal 9 2_20120313_final_participating_bonds_mar2012_interest_calc" xfId="18508"/>
    <cellStyle name="Normal 9 20" xfId="18509"/>
    <cellStyle name="Normal 9 3" xfId="18510"/>
    <cellStyle name="Normal 9 3 10" xfId="18511"/>
    <cellStyle name="Normal 9 3 10 2" xfId="18512"/>
    <cellStyle name="Normal 9 3 11" xfId="18513"/>
    <cellStyle name="Normal 9 3 12" xfId="18514"/>
    <cellStyle name="Normal 9 3 13" xfId="18515"/>
    <cellStyle name="Normal 9 3 14" xfId="18516"/>
    <cellStyle name="Normal 9 3 15" xfId="18517"/>
    <cellStyle name="Normal 9 3 16" xfId="18518"/>
    <cellStyle name="Normal 9 3 2" xfId="18519"/>
    <cellStyle name="Normal 9 3 2 2" xfId="18520"/>
    <cellStyle name="Normal 9 3 2 3" xfId="18521"/>
    <cellStyle name="Normal 9 3 2 4" xfId="18522"/>
    <cellStyle name="Normal 9 3 2 5" xfId="18523"/>
    <cellStyle name="Normal 9 3 3" xfId="18524"/>
    <cellStyle name="Normal 9 3 3 2" xfId="18525"/>
    <cellStyle name="Normal 9 3 3 3" xfId="18526"/>
    <cellStyle name="Normal 9 3 3 4" xfId="18527"/>
    <cellStyle name="Normal 9 3 3 5" xfId="18528"/>
    <cellStyle name="Normal 9 3 4" xfId="18529"/>
    <cellStyle name="Normal 9 3 4 10" xfId="18530"/>
    <cellStyle name="Normal 9 3 4 2" xfId="18531"/>
    <cellStyle name="Normal 9 3 4 2 2" xfId="18532"/>
    <cellStyle name="Normal 9 3 4 2 2 2" xfId="18533"/>
    <cellStyle name="Normal 9 3 4 2 2 2 2" xfId="18534"/>
    <cellStyle name="Normal 9 3 4 2 2 3" xfId="18535"/>
    <cellStyle name="Normal 9 3 4 2 2 3 2" xfId="18536"/>
    <cellStyle name="Normal 9 3 4 2 2 4" xfId="18537"/>
    <cellStyle name="Normal 9 3 4 2 3" xfId="18538"/>
    <cellStyle name="Normal 9 3 4 2 3 2" xfId="18539"/>
    <cellStyle name="Normal 9 3 4 2 4" xfId="18540"/>
    <cellStyle name="Normal 9 3 4 2 4 2" xfId="18541"/>
    <cellStyle name="Normal 9 3 4 2 5" xfId="18542"/>
    <cellStyle name="Normal 9 3 4 2 6" xfId="18543"/>
    <cellStyle name="Normal 9 3 4 3" xfId="18544"/>
    <cellStyle name="Normal 9 3 4 3 2" xfId="18545"/>
    <cellStyle name="Normal 9 3 4 3 2 2" xfId="18546"/>
    <cellStyle name="Normal 9 3 4 3 2 2 2" xfId="18547"/>
    <cellStyle name="Normal 9 3 4 3 2 3" xfId="18548"/>
    <cellStyle name="Normal 9 3 4 3 2 3 2" xfId="18549"/>
    <cellStyle name="Normal 9 3 4 3 2 4" xfId="18550"/>
    <cellStyle name="Normal 9 3 4 3 3" xfId="18551"/>
    <cellStyle name="Normal 9 3 4 3 3 2" xfId="18552"/>
    <cellStyle name="Normal 9 3 4 3 4" xfId="18553"/>
    <cellStyle name="Normal 9 3 4 3 4 2" xfId="18554"/>
    <cellStyle name="Normal 9 3 4 3 5" xfId="18555"/>
    <cellStyle name="Normal 9 3 4 4" xfId="18556"/>
    <cellStyle name="Normal 9 3 4 4 2" xfId="18557"/>
    <cellStyle name="Normal 9 3 4 4 2 2" xfId="18558"/>
    <cellStyle name="Normal 9 3 4 4 3" xfId="18559"/>
    <cellStyle name="Normal 9 3 4 4 3 2" xfId="18560"/>
    <cellStyle name="Normal 9 3 4 4 4" xfId="18561"/>
    <cellStyle name="Normal 9 3 4 5" xfId="18562"/>
    <cellStyle name="Normal 9 3 4 5 2" xfId="18563"/>
    <cellStyle name="Normal 9 3 4 5 2 2" xfId="18564"/>
    <cellStyle name="Normal 9 3 4 5 3" xfId="18565"/>
    <cellStyle name="Normal 9 3 4 5 3 2" xfId="18566"/>
    <cellStyle name="Normal 9 3 4 5 4" xfId="18567"/>
    <cellStyle name="Normal 9 3 4 6" xfId="18568"/>
    <cellStyle name="Normal 9 3 4 6 2" xfId="18569"/>
    <cellStyle name="Normal 9 3 4 7" xfId="18570"/>
    <cellStyle name="Normal 9 3 4 7 2" xfId="18571"/>
    <cellStyle name="Normal 9 3 4 8" xfId="18572"/>
    <cellStyle name="Normal 9 3 4 9" xfId="18573"/>
    <cellStyle name="Normal 9 3 5" xfId="18574"/>
    <cellStyle name="Normal 9 3 5 2" xfId="18575"/>
    <cellStyle name="Normal 9 3 5 2 2" xfId="18576"/>
    <cellStyle name="Normal 9 3 5 2 2 2" xfId="18577"/>
    <cellStyle name="Normal 9 3 5 2 2 2 2" xfId="18578"/>
    <cellStyle name="Normal 9 3 5 2 2 3" xfId="18579"/>
    <cellStyle name="Normal 9 3 5 2 2 3 2" xfId="18580"/>
    <cellStyle name="Normal 9 3 5 2 2 4" xfId="18581"/>
    <cellStyle name="Normal 9 3 5 2 3" xfId="18582"/>
    <cellStyle name="Normal 9 3 5 2 3 2" xfId="18583"/>
    <cellStyle name="Normal 9 3 5 2 4" xfId="18584"/>
    <cellStyle name="Normal 9 3 5 2 4 2" xfId="18585"/>
    <cellStyle name="Normal 9 3 5 2 5" xfId="18586"/>
    <cellStyle name="Normal 9 3 5 2 6" xfId="18587"/>
    <cellStyle name="Normal 9 3 5 3" xfId="18588"/>
    <cellStyle name="Normal 9 3 5 3 2" xfId="18589"/>
    <cellStyle name="Normal 9 3 5 3 2 2" xfId="18590"/>
    <cellStyle name="Normal 9 3 5 3 3" xfId="18591"/>
    <cellStyle name="Normal 9 3 5 3 3 2" xfId="18592"/>
    <cellStyle name="Normal 9 3 5 3 4" xfId="18593"/>
    <cellStyle name="Normal 9 3 5 4" xfId="18594"/>
    <cellStyle name="Normal 9 3 5 4 2" xfId="18595"/>
    <cellStyle name="Normal 9 3 5 5" xfId="18596"/>
    <cellStyle name="Normal 9 3 5 5 2" xfId="18597"/>
    <cellStyle name="Normal 9 3 5 6" xfId="18598"/>
    <cellStyle name="Normal 9 3 5 7" xfId="18599"/>
    <cellStyle name="Normal 9 3 6" xfId="18600"/>
    <cellStyle name="Normal 9 3 6 2" xfId="18601"/>
    <cellStyle name="Normal 9 3 6 2 2" xfId="18602"/>
    <cellStyle name="Normal 9 3 6 3" xfId="18603"/>
    <cellStyle name="Normal 9 3 7" xfId="18604"/>
    <cellStyle name="Normal 9 3 7 2" xfId="18605"/>
    <cellStyle name="Normal 9 3 7 2 2" xfId="18606"/>
    <cellStyle name="Normal 9 3 7 2 2 2" xfId="18607"/>
    <cellStyle name="Normal 9 3 7 2 3" xfId="18608"/>
    <cellStyle name="Normal 9 3 7 2 3 2" xfId="18609"/>
    <cellStyle name="Normal 9 3 7 2 4" xfId="18610"/>
    <cellStyle name="Normal 9 3 7 3" xfId="18611"/>
    <cellStyle name="Normal 9 3 7 3 2" xfId="18612"/>
    <cellStyle name="Normal 9 3 7 4" xfId="18613"/>
    <cellStyle name="Normal 9 3 7 4 2" xfId="18614"/>
    <cellStyle name="Normal 9 3 7 5" xfId="18615"/>
    <cellStyle name="Normal 9 3 7 6" xfId="18616"/>
    <cellStyle name="Normal 9 3 8" xfId="18617"/>
    <cellStyle name="Normal 9 3 8 2" xfId="18618"/>
    <cellStyle name="Normal 9 3 8 2 2" xfId="18619"/>
    <cellStyle name="Normal 9 3 8 3" xfId="18620"/>
    <cellStyle name="Normal 9 3 8 3 2" xfId="18621"/>
    <cellStyle name="Normal 9 3 8 4" xfId="18622"/>
    <cellStyle name="Normal 9 3 9" xfId="18623"/>
    <cellStyle name="Normal 9 3 9 2" xfId="18624"/>
    <cellStyle name="Normal 9 3 9 2 2" xfId="18625"/>
    <cellStyle name="Normal 9 3 9 3" xfId="18626"/>
    <cellStyle name="Normal 9 3 9 3 2" xfId="18627"/>
    <cellStyle name="Normal 9 3 9 4" xfId="18628"/>
    <cellStyle name="Normal 9 3_GGB DomLaw Results" xfId="18629"/>
    <cellStyle name="Normal 9 4" xfId="18630"/>
    <cellStyle name="Normal 9 4 2" xfId="18631"/>
    <cellStyle name="Normal 9 4 2 2" xfId="18632"/>
    <cellStyle name="Normal 9 4 3" xfId="18633"/>
    <cellStyle name="Normal 9 4 4" xfId="18634"/>
    <cellStyle name="Normal 9 5" xfId="18635"/>
    <cellStyle name="Normal 9 5 2" xfId="18636"/>
    <cellStyle name="Normal 9 5 3" xfId="18637"/>
    <cellStyle name="Normal 9 5 4" xfId="18638"/>
    <cellStyle name="Normal 9 5 5" xfId="18639"/>
    <cellStyle name="Normal 9 5 6" xfId="18640"/>
    <cellStyle name="Normal 9 5 7" xfId="18641"/>
    <cellStyle name="Normal 9 6" xfId="18642"/>
    <cellStyle name="Normal 9 6 10" xfId="18643"/>
    <cellStyle name="Normal 9 6 2" xfId="18644"/>
    <cellStyle name="Normal 9 6 2 2" xfId="18645"/>
    <cellStyle name="Normal 9 6 2 2 2" xfId="18646"/>
    <cellStyle name="Normal 9 6 2 2 2 2" xfId="18647"/>
    <cellStyle name="Normal 9 6 2 2 3" xfId="18648"/>
    <cellStyle name="Normal 9 6 2 2 3 2" xfId="18649"/>
    <cellStyle name="Normal 9 6 2 2 4" xfId="18650"/>
    <cellStyle name="Normal 9 6 2 3" xfId="18651"/>
    <cellStyle name="Normal 9 6 2 3 2" xfId="18652"/>
    <cellStyle name="Normal 9 6 2 4" xfId="18653"/>
    <cellStyle name="Normal 9 6 2 4 2" xfId="18654"/>
    <cellStyle name="Normal 9 6 2 5" xfId="18655"/>
    <cellStyle name="Normal 9 6 2 6" xfId="18656"/>
    <cellStyle name="Normal 9 6 3" xfId="18657"/>
    <cellStyle name="Normal 9 6 3 2" xfId="18658"/>
    <cellStyle name="Normal 9 6 3 2 2" xfId="18659"/>
    <cellStyle name="Normal 9 6 3 2 2 2" xfId="18660"/>
    <cellStyle name="Normal 9 6 3 2 3" xfId="18661"/>
    <cellStyle name="Normal 9 6 3 2 3 2" xfId="18662"/>
    <cellStyle name="Normal 9 6 3 2 4" xfId="18663"/>
    <cellStyle name="Normal 9 6 3 3" xfId="18664"/>
    <cellStyle name="Normal 9 6 3 3 2" xfId="18665"/>
    <cellStyle name="Normal 9 6 3 4" xfId="18666"/>
    <cellStyle name="Normal 9 6 3 4 2" xfId="18667"/>
    <cellStyle name="Normal 9 6 3 5" xfId="18668"/>
    <cellStyle name="Normal 9 6 4" xfId="18669"/>
    <cellStyle name="Normal 9 6 4 2" xfId="18670"/>
    <cellStyle name="Normal 9 6 4 2 2" xfId="18671"/>
    <cellStyle name="Normal 9 6 4 3" xfId="18672"/>
    <cellStyle name="Normal 9 6 4 3 2" xfId="18673"/>
    <cellStyle name="Normal 9 6 4 4" xfId="18674"/>
    <cellStyle name="Normal 9 6 5" xfId="18675"/>
    <cellStyle name="Normal 9 6 5 2" xfId="18676"/>
    <cellStyle name="Normal 9 6 5 2 2" xfId="18677"/>
    <cellStyle name="Normal 9 6 5 3" xfId="18678"/>
    <cellStyle name="Normal 9 6 5 3 2" xfId="18679"/>
    <cellStyle name="Normal 9 6 5 4" xfId="18680"/>
    <cellStyle name="Normal 9 6 6" xfId="18681"/>
    <cellStyle name="Normal 9 6 6 2" xfId="18682"/>
    <cellStyle name="Normal 9 6 7" xfId="18683"/>
    <cellStyle name="Normal 9 6 7 2" xfId="18684"/>
    <cellStyle name="Normal 9 6 8" xfId="18685"/>
    <cellStyle name="Normal 9 6 9" xfId="18686"/>
    <cellStyle name="Normal 9 7" xfId="18687"/>
    <cellStyle name="Normal 9 7 2" xfId="18688"/>
    <cellStyle name="Normal 9 7 2 2" xfId="18689"/>
    <cellStyle name="Normal 9 7 2 2 2" xfId="18690"/>
    <cellStyle name="Normal 9 7 2 2 2 2" xfId="18691"/>
    <cellStyle name="Normal 9 7 2 2 3" xfId="18692"/>
    <cellStyle name="Normal 9 7 2 2 3 2" xfId="18693"/>
    <cellStyle name="Normal 9 7 2 2 4" xfId="18694"/>
    <cellStyle name="Normal 9 7 2 3" xfId="18695"/>
    <cellStyle name="Normal 9 7 2 3 2" xfId="18696"/>
    <cellStyle name="Normal 9 7 2 4" xfId="18697"/>
    <cellStyle name="Normal 9 7 2 4 2" xfId="18698"/>
    <cellStyle name="Normal 9 7 2 5" xfId="18699"/>
    <cellStyle name="Normal 9 7 2 6" xfId="18700"/>
    <cellStyle name="Normal 9 7 3" xfId="18701"/>
    <cellStyle name="Normal 9 7 3 2" xfId="18702"/>
    <cellStyle name="Normal 9 7 3 2 2" xfId="18703"/>
    <cellStyle name="Normal 9 7 3 3" xfId="18704"/>
    <cellStyle name="Normal 9 7 3 3 2" xfId="18705"/>
    <cellStyle name="Normal 9 7 3 4" xfId="18706"/>
    <cellStyle name="Normal 9 7 4" xfId="18707"/>
    <cellStyle name="Normal 9 7 4 2" xfId="18708"/>
    <cellStyle name="Normal 9 7 5" xfId="18709"/>
    <cellStyle name="Normal 9 7 5 2" xfId="18710"/>
    <cellStyle name="Normal 9 7 6" xfId="18711"/>
    <cellStyle name="Normal 9 7 7" xfId="18712"/>
    <cellStyle name="Normal 9 8" xfId="18713"/>
    <cellStyle name="Normal 9 8 2" xfId="18714"/>
    <cellStyle name="Normal 9 8 2 2" xfId="18715"/>
    <cellStyle name="Normal 9 8 3" xfId="18716"/>
    <cellStyle name="Normal 9 9" xfId="18717"/>
    <cellStyle name="Normal 9 9 2" xfId="18718"/>
    <cellStyle name="Normal 9_20110918_Additional measures_ECB" xfId="18719"/>
    <cellStyle name="Normal 90" xfId="18720"/>
    <cellStyle name="Normal 90 2" xfId="18721"/>
    <cellStyle name="Normal 90 3" xfId="18722"/>
    <cellStyle name="Normal 90 4" xfId="18723"/>
    <cellStyle name="Normal 90 5" xfId="18724"/>
    <cellStyle name="Normal 91" xfId="18725"/>
    <cellStyle name="Normal 91 2" xfId="18726"/>
    <cellStyle name="Normal 91 3" xfId="18727"/>
    <cellStyle name="Normal 91 4" xfId="18728"/>
    <cellStyle name="Normal 91 4 2" xfId="18729"/>
    <cellStyle name="Normal 91 4 2 2" xfId="18730"/>
    <cellStyle name="Normal 91 4 2 2 2" xfId="18731"/>
    <cellStyle name="Normal 91 4 2 2 2 2" xfId="18732"/>
    <cellStyle name="Normal 91 4 2 2 3" xfId="18733"/>
    <cellStyle name="Normal 91 4 2 2 3 2" xfId="18734"/>
    <cellStyle name="Normal 91 4 2 2 4" xfId="18735"/>
    <cellStyle name="Normal 91 4 2 3" xfId="18736"/>
    <cellStyle name="Normal 91 4 2 3 2" xfId="18737"/>
    <cellStyle name="Normal 91 4 2 4" xfId="18738"/>
    <cellStyle name="Normal 91 4 2 4 2" xfId="18739"/>
    <cellStyle name="Normal 91 4 2 5" xfId="18740"/>
    <cellStyle name="Normal 91 4 3" xfId="18741"/>
    <cellStyle name="Normal 91 4 3 2" xfId="18742"/>
    <cellStyle name="Normal 91 4 3 2 2" xfId="18743"/>
    <cellStyle name="Normal 91 4 3 3" xfId="18744"/>
    <cellStyle name="Normal 91 4 3 3 2" xfId="18745"/>
    <cellStyle name="Normal 91 4 3 4" xfId="18746"/>
    <cellStyle name="Normal 91 4 4" xfId="18747"/>
    <cellStyle name="Normal 91 4 4 2" xfId="18748"/>
    <cellStyle name="Normal 91 4 5" xfId="18749"/>
    <cellStyle name="Normal 91 4 5 2" xfId="18750"/>
    <cellStyle name="Normal 91 4 6" xfId="18751"/>
    <cellStyle name="Normal 91 5" xfId="18752"/>
    <cellStyle name="Normal 91 5 2" xfId="18753"/>
    <cellStyle name="Normal 91 5 2 2" xfId="18754"/>
    <cellStyle name="Normal 91 5 2 2 2" xfId="18755"/>
    <cellStyle name="Normal 91 5 2 3" xfId="18756"/>
    <cellStyle name="Normal 91 5 2 3 2" xfId="18757"/>
    <cellStyle name="Normal 91 5 2 4" xfId="18758"/>
    <cellStyle name="Normal 91 5 3" xfId="18759"/>
    <cellStyle name="Normal 91 5 3 2" xfId="18760"/>
    <cellStyle name="Normal 91 5 4" xfId="18761"/>
    <cellStyle name="Normal 91 5 4 2" xfId="18762"/>
    <cellStyle name="Normal 91 5 5" xfId="18763"/>
    <cellStyle name="Normal 91 6" xfId="18764"/>
    <cellStyle name="Normal 91 7" xfId="18765"/>
    <cellStyle name="Normal 91 7 2" xfId="18766"/>
    <cellStyle name="Normal 91 7 2 2" xfId="18767"/>
    <cellStyle name="Normal 91 7 3" xfId="18768"/>
    <cellStyle name="Normal 91 7 3 2" xfId="18769"/>
    <cellStyle name="Normal 91 7 4" xfId="18770"/>
    <cellStyle name="Normal 92" xfId="18771"/>
    <cellStyle name="Normal 92 2" xfId="18772"/>
    <cellStyle name="Normal 92 3" xfId="18773"/>
    <cellStyle name="Normal 92 4" xfId="18774"/>
    <cellStyle name="Normal 92 5" xfId="18775"/>
    <cellStyle name="Normal 93" xfId="18776"/>
    <cellStyle name="Normal 93 2" xfId="18777"/>
    <cellStyle name="Normal 93 3" xfId="18778"/>
    <cellStyle name="Normal 93 4" xfId="18779"/>
    <cellStyle name="Normal 93 4 2" xfId="18780"/>
    <cellStyle name="Normal 93 4 2 2" xfId="18781"/>
    <cellStyle name="Normal 93 4 2 2 2" xfId="18782"/>
    <cellStyle name="Normal 93 4 2 2 2 2" xfId="18783"/>
    <cellStyle name="Normal 93 4 2 2 3" xfId="18784"/>
    <cellStyle name="Normal 93 4 2 2 3 2" xfId="18785"/>
    <cellStyle name="Normal 93 4 2 2 4" xfId="18786"/>
    <cellStyle name="Normal 93 4 2 3" xfId="18787"/>
    <cellStyle name="Normal 93 4 2 3 2" xfId="18788"/>
    <cellStyle name="Normal 93 4 2 4" xfId="18789"/>
    <cellStyle name="Normal 93 4 2 4 2" xfId="18790"/>
    <cellStyle name="Normal 93 4 2 5" xfId="18791"/>
    <cellStyle name="Normal 93 4 3" xfId="18792"/>
    <cellStyle name="Normal 93 4 3 2" xfId="18793"/>
    <cellStyle name="Normal 93 4 3 2 2" xfId="18794"/>
    <cellStyle name="Normal 93 4 3 3" xfId="18795"/>
    <cellStyle name="Normal 93 4 3 3 2" xfId="18796"/>
    <cellStyle name="Normal 93 4 3 4" xfId="18797"/>
    <cellStyle name="Normal 93 4 4" xfId="18798"/>
    <cellStyle name="Normal 93 4 4 2" xfId="18799"/>
    <cellStyle name="Normal 93 4 5" xfId="18800"/>
    <cellStyle name="Normal 93 4 5 2" xfId="18801"/>
    <cellStyle name="Normal 93 4 6" xfId="18802"/>
    <cellStyle name="Normal 93 5" xfId="18803"/>
    <cellStyle name="Normal 93 5 2" xfId="18804"/>
    <cellStyle name="Normal 93 5 2 2" xfId="18805"/>
    <cellStyle name="Normal 93 5 2 2 2" xfId="18806"/>
    <cellStyle name="Normal 93 5 2 3" xfId="18807"/>
    <cellStyle name="Normal 93 5 2 3 2" xfId="18808"/>
    <cellStyle name="Normal 93 5 2 4" xfId="18809"/>
    <cellStyle name="Normal 93 5 3" xfId="18810"/>
    <cellStyle name="Normal 93 5 3 2" xfId="18811"/>
    <cellStyle name="Normal 93 5 4" xfId="18812"/>
    <cellStyle name="Normal 93 5 4 2" xfId="18813"/>
    <cellStyle name="Normal 93 5 5" xfId="18814"/>
    <cellStyle name="Normal 93 6" xfId="18815"/>
    <cellStyle name="Normal 93 7" xfId="18816"/>
    <cellStyle name="Normal 93 7 2" xfId="18817"/>
    <cellStyle name="Normal 93 7 2 2" xfId="18818"/>
    <cellStyle name="Normal 93 7 3" xfId="18819"/>
    <cellStyle name="Normal 93 7 3 2" xfId="18820"/>
    <cellStyle name="Normal 93 7 4" xfId="18821"/>
    <cellStyle name="Normal 93 8" xfId="18822"/>
    <cellStyle name="Normal 93 9" xfId="18823"/>
    <cellStyle name="Normal 94" xfId="18824"/>
    <cellStyle name="Normal 94 10" xfId="18825"/>
    <cellStyle name="Normal 94 11" xfId="18826"/>
    <cellStyle name="Normal 94 12" xfId="18827"/>
    <cellStyle name="Normal 94 13" xfId="18828"/>
    <cellStyle name="Normal 94 14" xfId="18829"/>
    <cellStyle name="Normal 94 2" xfId="18830"/>
    <cellStyle name="Normal 94 2 2" xfId="18831"/>
    <cellStyle name="Normal 94 2 2 2" xfId="18832"/>
    <cellStyle name="Normal 94 2 2 2 2" xfId="18833"/>
    <cellStyle name="Normal 94 2 2 2 2 2" xfId="18834"/>
    <cellStyle name="Normal 94 2 2 2 3" xfId="18835"/>
    <cellStyle name="Normal 94 2 2 2 3 2" xfId="18836"/>
    <cellStyle name="Normal 94 2 2 2 4" xfId="18837"/>
    <cellStyle name="Normal 94 2 2 3" xfId="18838"/>
    <cellStyle name="Normal 94 2 2 3 2" xfId="18839"/>
    <cellStyle name="Normal 94 2 2 4" xfId="18840"/>
    <cellStyle name="Normal 94 2 2 4 2" xfId="18841"/>
    <cellStyle name="Normal 94 2 2 5" xfId="18842"/>
    <cellStyle name="Normal 94 2 2 6" xfId="18843"/>
    <cellStyle name="Normal 94 2 3" xfId="18844"/>
    <cellStyle name="Normal 94 2 3 2" xfId="18845"/>
    <cellStyle name="Normal 94 2 3 2 2" xfId="18846"/>
    <cellStyle name="Normal 94 2 3 2 2 2" xfId="18847"/>
    <cellStyle name="Normal 94 2 3 2 3" xfId="18848"/>
    <cellStyle name="Normal 94 2 3 2 3 2" xfId="18849"/>
    <cellStyle name="Normal 94 2 3 2 4" xfId="18850"/>
    <cellStyle name="Normal 94 2 3 3" xfId="18851"/>
    <cellStyle name="Normal 94 2 3 3 2" xfId="18852"/>
    <cellStyle name="Normal 94 2 3 4" xfId="18853"/>
    <cellStyle name="Normal 94 2 3 4 2" xfId="18854"/>
    <cellStyle name="Normal 94 2 3 5" xfId="18855"/>
    <cellStyle name="Normal 94 2 4" xfId="18856"/>
    <cellStyle name="Normal 94 2 4 2" xfId="18857"/>
    <cellStyle name="Normal 94 2 4 2 2" xfId="18858"/>
    <cellStyle name="Normal 94 2 4 3" xfId="18859"/>
    <cellStyle name="Normal 94 2 4 3 2" xfId="18860"/>
    <cellStyle name="Normal 94 2 4 4" xfId="18861"/>
    <cellStyle name="Normal 94 2 5" xfId="18862"/>
    <cellStyle name="Normal 94 2 5 2" xfId="18863"/>
    <cellStyle name="Normal 94 2 5 2 2" xfId="18864"/>
    <cellStyle name="Normal 94 2 5 3" xfId="18865"/>
    <cellStyle name="Normal 94 2 5 3 2" xfId="18866"/>
    <cellStyle name="Normal 94 2 5 4" xfId="18867"/>
    <cellStyle name="Normal 94 2 6" xfId="18868"/>
    <cellStyle name="Normal 94 2 6 2" xfId="18869"/>
    <cellStyle name="Normal 94 2 7" xfId="18870"/>
    <cellStyle name="Normal 94 2 7 2" xfId="18871"/>
    <cellStyle name="Normal 94 2 8" xfId="18872"/>
    <cellStyle name="Normal 94 2 9" xfId="18873"/>
    <cellStyle name="Normal 94 3" xfId="18874"/>
    <cellStyle name="Normal 94 3 2" xfId="18875"/>
    <cellStyle name="Normal 94 3 2 2" xfId="18876"/>
    <cellStyle name="Normal 94 3 2 2 2" xfId="18877"/>
    <cellStyle name="Normal 94 3 2 2 2 2" xfId="18878"/>
    <cellStyle name="Normal 94 3 2 2 3" xfId="18879"/>
    <cellStyle name="Normal 94 3 2 2 3 2" xfId="18880"/>
    <cellStyle name="Normal 94 3 2 2 4" xfId="18881"/>
    <cellStyle name="Normal 94 3 2 3" xfId="18882"/>
    <cellStyle name="Normal 94 3 2 3 2" xfId="18883"/>
    <cellStyle name="Normal 94 3 2 4" xfId="18884"/>
    <cellStyle name="Normal 94 3 2 4 2" xfId="18885"/>
    <cellStyle name="Normal 94 3 2 5" xfId="18886"/>
    <cellStyle name="Normal 94 3 2 6" xfId="18887"/>
    <cellStyle name="Normal 94 3 3" xfId="18888"/>
    <cellStyle name="Normal 94 3 3 2" xfId="18889"/>
    <cellStyle name="Normal 94 3 3 2 2" xfId="18890"/>
    <cellStyle name="Normal 94 3 3 3" xfId="18891"/>
    <cellStyle name="Normal 94 3 3 3 2" xfId="18892"/>
    <cellStyle name="Normal 94 3 3 4" xfId="18893"/>
    <cellStyle name="Normal 94 3 4" xfId="18894"/>
    <cellStyle name="Normal 94 3 4 2" xfId="18895"/>
    <cellStyle name="Normal 94 3 5" xfId="18896"/>
    <cellStyle name="Normal 94 3 5 2" xfId="18897"/>
    <cellStyle name="Normal 94 3 6" xfId="18898"/>
    <cellStyle name="Normal 94 3 7" xfId="18899"/>
    <cellStyle name="Normal 94 4" xfId="18900"/>
    <cellStyle name="Normal 94 4 2" xfId="18901"/>
    <cellStyle name="Normal 94 5" xfId="18902"/>
    <cellStyle name="Normal 94 5 2" xfId="18903"/>
    <cellStyle name="Normal 94 5 2 2" xfId="18904"/>
    <cellStyle name="Normal 94 5 2 2 2" xfId="18905"/>
    <cellStyle name="Normal 94 5 2 3" xfId="18906"/>
    <cellStyle name="Normal 94 5 2 3 2" xfId="18907"/>
    <cellStyle name="Normal 94 5 2 4" xfId="18908"/>
    <cellStyle name="Normal 94 5 3" xfId="18909"/>
    <cellStyle name="Normal 94 5 3 2" xfId="18910"/>
    <cellStyle name="Normal 94 5 4" xfId="18911"/>
    <cellStyle name="Normal 94 5 4 2" xfId="18912"/>
    <cellStyle name="Normal 94 5 5" xfId="18913"/>
    <cellStyle name="Normal 94 5 6" xfId="18914"/>
    <cellStyle name="Normal 94 6" xfId="18915"/>
    <cellStyle name="Normal 94 6 2" xfId="18916"/>
    <cellStyle name="Normal 94 6 2 2" xfId="18917"/>
    <cellStyle name="Normal 94 6 3" xfId="18918"/>
    <cellStyle name="Normal 94 6 3 2" xfId="18919"/>
    <cellStyle name="Normal 94 6 4" xfId="18920"/>
    <cellStyle name="Normal 94 7" xfId="18921"/>
    <cellStyle name="Normal 94 7 2" xfId="18922"/>
    <cellStyle name="Normal 94 7 2 2" xfId="18923"/>
    <cellStyle name="Normal 94 7 3" xfId="18924"/>
    <cellStyle name="Normal 94 7 3 2" xfId="18925"/>
    <cellStyle name="Normal 94 7 4" xfId="18926"/>
    <cellStyle name="Normal 94 8" xfId="18927"/>
    <cellStyle name="Normal 94 8 2" xfId="18928"/>
    <cellStyle name="Normal 94 9" xfId="18929"/>
    <cellStyle name="Normal 95" xfId="18930"/>
    <cellStyle name="Normal 95 2" xfId="18931"/>
    <cellStyle name="Normal 95 2 2" xfId="18932"/>
    <cellStyle name="Normal 95 2 3" xfId="18933"/>
    <cellStyle name="Normal 95 2 4" xfId="18934"/>
    <cellStyle name="Normal 95 3" xfId="18935"/>
    <cellStyle name="Normal 95 4" xfId="18936"/>
    <cellStyle name="Normal 95 5" xfId="18937"/>
    <cellStyle name="Normal 95_20120313_final_participating_bonds_mar2012_interest_calc" xfId="18938"/>
    <cellStyle name="Normal 96" xfId="18939"/>
    <cellStyle name="Normal 96 2" xfId="18940"/>
    <cellStyle name="Normal 96 3" xfId="18941"/>
    <cellStyle name="Normal 96 4" xfId="18942"/>
    <cellStyle name="Normal 96 5" xfId="18943"/>
    <cellStyle name="Normal 97" xfId="18944"/>
    <cellStyle name="Normal 97 2" xfId="18945"/>
    <cellStyle name="Normal 97 3" xfId="18946"/>
    <cellStyle name="Normal 97 4" xfId="18947"/>
    <cellStyle name="Normal 97 5" xfId="18948"/>
    <cellStyle name="Normal 97 6" xfId="18949"/>
    <cellStyle name="Normal 98" xfId="18950"/>
    <cellStyle name="Normal 98 2" xfId="18951"/>
    <cellStyle name="Normal 98 3" xfId="18952"/>
    <cellStyle name="Normal 98 4" xfId="18953"/>
    <cellStyle name="Normal 98 5" xfId="18954"/>
    <cellStyle name="Normal 98 6" xfId="18955"/>
    <cellStyle name="Normal 99" xfId="18956"/>
    <cellStyle name="Normal 99 2" xfId="18957"/>
    <cellStyle name="Normal 99 3" xfId="18958"/>
    <cellStyle name="Normal 99 4" xfId="18959"/>
    <cellStyle name="Normal 99 5" xfId="18960"/>
    <cellStyle name="Normal Table" xfId="18961"/>
    <cellStyle name="Normal Table 2" xfId="18962"/>
    <cellStyle name="Normal_1.1" xfId="108"/>
    <cellStyle name="Normál_10mell99" xfId="18963"/>
    <cellStyle name="Normal_GYQ_ENG_NOFORMULA" xfId="18964"/>
    <cellStyle name="Normál_MERLEG.XLS" xfId="18965"/>
    <cellStyle name="Normal_Δημόσιο χρέος1" xfId="18966"/>
    <cellStyle name="normálne_Hárok1" xfId="18967"/>
    <cellStyle name="normální_agricult_1" xfId="18968"/>
    <cellStyle name="Normalny_-=New_Project_PDP=-_22.06.2007" xfId="18969"/>
    <cellStyle name="Normßl - Style1" xfId="18970"/>
    <cellStyle name="Normßl - Style1 2" xfId="18971"/>
    <cellStyle name="Note" xfId="45"/>
    <cellStyle name="Note 10" xfId="18972"/>
    <cellStyle name="Note 2" xfId="18973"/>
    <cellStyle name="Note 2 10" xfId="18974"/>
    <cellStyle name="Note 2 2" xfId="18975"/>
    <cellStyle name="Note 2 2 2" xfId="18976"/>
    <cellStyle name="Note 2 2 2 2" xfId="18977"/>
    <cellStyle name="Note 2 2 2 2 2" xfId="18978"/>
    <cellStyle name="Note 2 2 2 3" xfId="18979"/>
    <cellStyle name="Note 2 2 3" xfId="18980"/>
    <cellStyle name="Note 2 2 3 2" xfId="18981"/>
    <cellStyle name="Note 2 2 4" xfId="18982"/>
    <cellStyle name="Note 2 2 4 2" xfId="18983"/>
    <cellStyle name="Note 2 2 5" xfId="18984"/>
    <cellStyle name="Note 2 2 5 2" xfId="18985"/>
    <cellStyle name="Note 2 2 6" xfId="18986"/>
    <cellStyle name="Note 2 3" xfId="18987"/>
    <cellStyle name="Note 2 3 2" xfId="18988"/>
    <cellStyle name="Note 2 3 2 2" xfId="18989"/>
    <cellStyle name="Note 2 3 2 2 2" xfId="18990"/>
    <cellStyle name="Note 2 3 2 3" xfId="18991"/>
    <cellStyle name="Note 2 3 3" xfId="18992"/>
    <cellStyle name="Note 2 3 3 2" xfId="18993"/>
    <cellStyle name="Note 2 3 4" xfId="18994"/>
    <cellStyle name="Note 2 3 4 2" xfId="18995"/>
    <cellStyle name="Note 2 3 5" xfId="18996"/>
    <cellStyle name="Note 2 3 5 2" xfId="18997"/>
    <cellStyle name="Note 2 3 6" xfId="18998"/>
    <cellStyle name="Note 2 4" xfId="18999"/>
    <cellStyle name="Note 2 4 2" xfId="19000"/>
    <cellStyle name="Note 2 4 2 2" xfId="19001"/>
    <cellStyle name="Note 2 4 3" xfId="19002"/>
    <cellStyle name="Note 2 5" xfId="19003"/>
    <cellStyle name="Note 2 5 2" xfId="19004"/>
    <cellStyle name="Note 2 6" xfId="19005"/>
    <cellStyle name="Note 2 6 2" xfId="19006"/>
    <cellStyle name="Note 2 7" xfId="19007"/>
    <cellStyle name="Note 2 7 2" xfId="19008"/>
    <cellStyle name="Note 2 8" xfId="19009"/>
    <cellStyle name="Note 2 9" xfId="19010"/>
    <cellStyle name="Note 3" xfId="19011"/>
    <cellStyle name="Note 3 10" xfId="19012"/>
    <cellStyle name="Note 3 2" xfId="19013"/>
    <cellStyle name="Note 3 2 2" xfId="19014"/>
    <cellStyle name="Note 3 2 2 2" xfId="19015"/>
    <cellStyle name="Note 3 2 2 2 2" xfId="19016"/>
    <cellStyle name="Note 3 2 2 3" xfId="19017"/>
    <cellStyle name="Note 3 2 3" xfId="19018"/>
    <cellStyle name="Note 3 2 3 2" xfId="19019"/>
    <cellStyle name="Note 3 2 4" xfId="19020"/>
    <cellStyle name="Note 3 2 4 2" xfId="19021"/>
    <cellStyle name="Note 3 2 5" xfId="19022"/>
    <cellStyle name="Note 3 2 5 2" xfId="19023"/>
    <cellStyle name="Note 3 2 6" xfId="19024"/>
    <cellStyle name="Note 3 3" xfId="19025"/>
    <cellStyle name="Note 3 3 2" xfId="19026"/>
    <cellStyle name="Note 3 3 2 2" xfId="19027"/>
    <cellStyle name="Note 3 3 2 2 2" xfId="19028"/>
    <cellStyle name="Note 3 3 2 3" xfId="19029"/>
    <cellStyle name="Note 3 3 3" xfId="19030"/>
    <cellStyle name="Note 3 3 3 2" xfId="19031"/>
    <cellStyle name="Note 3 3 4" xfId="19032"/>
    <cellStyle name="Note 3 3 4 2" xfId="19033"/>
    <cellStyle name="Note 3 3 5" xfId="19034"/>
    <cellStyle name="Note 3 3 5 2" xfId="19035"/>
    <cellStyle name="Note 3 3 6" xfId="19036"/>
    <cellStyle name="Note 3 4" xfId="19037"/>
    <cellStyle name="Note 3 4 2" xfId="19038"/>
    <cellStyle name="Note 3 4 2 2" xfId="19039"/>
    <cellStyle name="Note 3 4 3" xfId="19040"/>
    <cellStyle name="Note 3 5" xfId="19041"/>
    <cellStyle name="Note 3 5 2" xfId="19042"/>
    <cellStyle name="Note 3 5 2 2" xfId="19043"/>
    <cellStyle name="Note 3 5 3" xfId="19044"/>
    <cellStyle name="Note 3 6" xfId="19045"/>
    <cellStyle name="Note 3 6 2" xfId="19046"/>
    <cellStyle name="Note 3 6 2 2" xfId="19047"/>
    <cellStyle name="Note 3 6 3" xfId="19048"/>
    <cellStyle name="Note 3 7" xfId="19049"/>
    <cellStyle name="Note 3 7 2" xfId="19050"/>
    <cellStyle name="Note 3 8" xfId="19051"/>
    <cellStyle name="Note 3 8 2" xfId="19052"/>
    <cellStyle name="Note 3 9" xfId="19053"/>
    <cellStyle name="Note 3 9 2" xfId="19054"/>
    <cellStyle name="Note 4" xfId="19055"/>
    <cellStyle name="Note 4 2" xfId="19056"/>
    <cellStyle name="Note 4 2 2" xfId="19057"/>
    <cellStyle name="Note 4 3" xfId="19058"/>
    <cellStyle name="Note 5" xfId="19059"/>
    <cellStyle name="Note 5 2" xfId="19060"/>
    <cellStyle name="Note 5 2 2" xfId="19061"/>
    <cellStyle name="Note 5 3" xfId="19062"/>
    <cellStyle name="Note 5 3 2" xfId="19063"/>
    <cellStyle name="Note 5 4" xfId="19064"/>
    <cellStyle name="Note 6" xfId="19065"/>
    <cellStyle name="Note 6 2" xfId="19066"/>
    <cellStyle name="Note 7" xfId="19067"/>
    <cellStyle name="Note 7 2" xfId="19068"/>
    <cellStyle name="Note 8" xfId="19069"/>
    <cellStyle name="Note 8 2" xfId="19070"/>
    <cellStyle name="Note 9" xfId="19071"/>
    <cellStyle name="Notes" xfId="19072"/>
    <cellStyle name="Notes 10" xfId="19073"/>
    <cellStyle name="Notes 2" xfId="19074"/>
    <cellStyle name="Notes 2 2" xfId="19075"/>
    <cellStyle name="Notes 2 2 2" xfId="19076"/>
    <cellStyle name="Notes 2 2 2 2" xfId="19077"/>
    <cellStyle name="Notes 2 2 2 2 2" xfId="19078"/>
    <cellStyle name="Notes 2 2 2 3" xfId="19079"/>
    <cellStyle name="Notes 2 2 2 4" xfId="19080"/>
    <cellStyle name="Notes 2 2 3" xfId="19081"/>
    <cellStyle name="Notes 2 2 3 2" xfId="19082"/>
    <cellStyle name="Notes 2 2 4" xfId="19083"/>
    <cellStyle name="Notes 2 3" xfId="19084"/>
    <cellStyle name="Notes 2 3 2" xfId="19085"/>
    <cellStyle name="Notes 2 3 2 2" xfId="19086"/>
    <cellStyle name="Notes 2 3 2 3" xfId="19087"/>
    <cellStyle name="Notes 2 3 3" xfId="19088"/>
    <cellStyle name="Notes 2 3 3 2" xfId="19089"/>
    <cellStyle name="Notes 2 3 4" xfId="19090"/>
    <cellStyle name="Notes 2 4" xfId="19091"/>
    <cellStyle name="Notes 2 4 2" xfId="19092"/>
    <cellStyle name="Notes 2 4 2 2" xfId="19093"/>
    <cellStyle name="Notes 2 4 3" xfId="19094"/>
    <cellStyle name="Notes 2 4 3 2" xfId="19095"/>
    <cellStyle name="Notes 2 5" xfId="19096"/>
    <cellStyle name="Notes 2 5 2" xfId="19097"/>
    <cellStyle name="Notes 2 5 2 2" xfId="19098"/>
    <cellStyle name="Notes 2 5 3" xfId="19099"/>
    <cellStyle name="Notes 2 6" xfId="19100"/>
    <cellStyle name="Notes 2 6 2" xfId="19101"/>
    <cellStyle name="Notes 2 6 2 2" xfId="19102"/>
    <cellStyle name="Notes 2 6 3" xfId="19103"/>
    <cellStyle name="Notes 2 7" xfId="19104"/>
    <cellStyle name="Notes 2 7 2" xfId="19105"/>
    <cellStyle name="Notes 2 7 2 2" xfId="19106"/>
    <cellStyle name="Notes 2 7 3" xfId="19107"/>
    <cellStyle name="Notes 2 8" xfId="19108"/>
    <cellStyle name="Notes 2 8 2" xfId="19109"/>
    <cellStyle name="Notes 3" xfId="19110"/>
    <cellStyle name="Notes 3 2" xfId="19111"/>
    <cellStyle name="Notes 3 2 2" xfId="19112"/>
    <cellStyle name="Notes 3 2 2 2" xfId="19113"/>
    <cellStyle name="Notes 3 2 3" xfId="19114"/>
    <cellStyle name="Notes 3 3" xfId="19115"/>
    <cellStyle name="Notes 3 3 2" xfId="19116"/>
    <cellStyle name="Notes 3 4" xfId="19117"/>
    <cellStyle name="Notes 4" xfId="19118"/>
    <cellStyle name="Notes 4 2" xfId="19119"/>
    <cellStyle name="Notes 4 2 2" xfId="19120"/>
    <cellStyle name="Notes 4 2 2 2" xfId="19121"/>
    <cellStyle name="Notes 4 2 3" xfId="19122"/>
    <cellStyle name="Notes 4 2 4" xfId="19123"/>
    <cellStyle name="Notes 4 3" xfId="19124"/>
    <cellStyle name="Notes 4 3 2" xfId="19125"/>
    <cellStyle name="Notes 4 4" xfId="19126"/>
    <cellStyle name="Notes 5" xfId="19127"/>
    <cellStyle name="Notes 5 2" xfId="19128"/>
    <cellStyle name="Notes 5 2 2" xfId="19129"/>
    <cellStyle name="Notes 5 3" xfId="19130"/>
    <cellStyle name="Notes 5 3 2" xfId="19131"/>
    <cellStyle name="Notes 6" xfId="19132"/>
    <cellStyle name="Notes 6 2" xfId="19133"/>
    <cellStyle name="Notes 6 2 2" xfId="19134"/>
    <cellStyle name="Notes 6 3" xfId="19135"/>
    <cellStyle name="Notes 7" xfId="19136"/>
    <cellStyle name="Notes 7 2" xfId="19137"/>
    <cellStyle name="Notes 8" xfId="19138"/>
    <cellStyle name="Notes 9" xfId="19139"/>
    <cellStyle name="numbers" xfId="19140"/>
    <cellStyle name="Numbers(2)" xfId="19141"/>
    <cellStyle name="Numbers(2) 2" xfId="19142"/>
    <cellStyle name="Obično_ENG.30.04.2004" xfId="19143"/>
    <cellStyle name="Obliczenia" xfId="19144"/>
    <cellStyle name="Obliczenia 10" xfId="19145"/>
    <cellStyle name="Obliczenia 10 10" xfId="19146"/>
    <cellStyle name="Obliczenia 10 11" xfId="19147"/>
    <cellStyle name="Obliczenia 10 2" xfId="19148"/>
    <cellStyle name="Obliczenia 10 2 2" xfId="19149"/>
    <cellStyle name="Obliczenia 10 2 2 2" xfId="19150"/>
    <cellStyle name="Obliczenia 10 2 2 2 2" xfId="19151"/>
    <cellStyle name="Obliczenia 10 2 2 3" xfId="19152"/>
    <cellStyle name="Obliczenia 10 2 2 3 2" xfId="19153"/>
    <cellStyle name="Obliczenia 10 2 2 4" xfId="19154"/>
    <cellStyle name="Obliczenia 10 2 3" xfId="19155"/>
    <cellStyle name="Obliczenia 10 2 3 2" xfId="19156"/>
    <cellStyle name="Obliczenia 10 2 4" xfId="19157"/>
    <cellStyle name="Obliczenia 10 2 4 2" xfId="19158"/>
    <cellStyle name="Obliczenia 10 2 5" xfId="19159"/>
    <cellStyle name="Obliczenia 10 2 5 2" xfId="19160"/>
    <cellStyle name="Obliczenia 10 2 6" xfId="19161"/>
    <cellStyle name="Obliczenia 10 3" xfId="19162"/>
    <cellStyle name="Obliczenia 10 3 2" xfId="19163"/>
    <cellStyle name="Obliczenia 10 3 2 2" xfId="19164"/>
    <cellStyle name="Obliczenia 10 3 2 2 2" xfId="19165"/>
    <cellStyle name="Obliczenia 10 3 2 3" xfId="19166"/>
    <cellStyle name="Obliczenia 10 3 2 3 2" xfId="19167"/>
    <cellStyle name="Obliczenia 10 3 2 4" xfId="19168"/>
    <cellStyle name="Obliczenia 10 3 3" xfId="19169"/>
    <cellStyle name="Obliczenia 10 3 3 2" xfId="19170"/>
    <cellStyle name="Obliczenia 10 3 4" xfId="19171"/>
    <cellStyle name="Obliczenia 10 3 4 2" xfId="19172"/>
    <cellStyle name="Obliczenia 10 3 5" xfId="19173"/>
    <cellStyle name="Obliczenia 10 3 5 2" xfId="19174"/>
    <cellStyle name="Obliczenia 10 3 6" xfId="19175"/>
    <cellStyle name="Obliczenia 10 3 7" xfId="19176"/>
    <cellStyle name="Obliczenia 10 3 8" xfId="19177"/>
    <cellStyle name="Obliczenia 10 4" xfId="19178"/>
    <cellStyle name="Obliczenia 10 4 2" xfId="19179"/>
    <cellStyle name="Obliczenia 10 4 2 2" xfId="19180"/>
    <cellStyle name="Obliczenia 10 4 3" xfId="19181"/>
    <cellStyle name="Obliczenia 10 4 3 2" xfId="19182"/>
    <cellStyle name="Obliczenia 10 4 4" xfId="19183"/>
    <cellStyle name="Obliczenia 10 4 5" xfId="19184"/>
    <cellStyle name="Obliczenia 10 4 6" xfId="19185"/>
    <cellStyle name="Obliczenia 10 5" xfId="19186"/>
    <cellStyle name="Obliczenia 10 5 2" xfId="19187"/>
    <cellStyle name="Obliczenia 10 5 2 2" xfId="19188"/>
    <cellStyle name="Obliczenia 10 5 3" xfId="19189"/>
    <cellStyle name="Obliczenia 10 5 3 2" xfId="19190"/>
    <cellStyle name="Obliczenia 10 5 4" xfId="19191"/>
    <cellStyle name="Obliczenia 10 5 5" xfId="19192"/>
    <cellStyle name="Obliczenia 10 5 6" xfId="19193"/>
    <cellStyle name="Obliczenia 10 6" xfId="19194"/>
    <cellStyle name="Obliczenia 10 6 2" xfId="19195"/>
    <cellStyle name="Obliczenia 10 6 2 2" xfId="19196"/>
    <cellStyle name="Obliczenia 10 6 3" xfId="19197"/>
    <cellStyle name="Obliczenia 10 6 3 2" xfId="19198"/>
    <cellStyle name="Obliczenia 10 6 4" xfId="19199"/>
    <cellStyle name="Obliczenia 10 6 5" xfId="19200"/>
    <cellStyle name="Obliczenia 10 6 6" xfId="19201"/>
    <cellStyle name="Obliczenia 10 7" xfId="19202"/>
    <cellStyle name="Obliczenia 10 7 2" xfId="19203"/>
    <cellStyle name="Obliczenia 10 7 3" xfId="19204"/>
    <cellStyle name="Obliczenia 10 7 4" xfId="19205"/>
    <cellStyle name="Obliczenia 10 8" xfId="19206"/>
    <cellStyle name="Obliczenia 10 8 2" xfId="19207"/>
    <cellStyle name="Obliczenia 10 9" xfId="19208"/>
    <cellStyle name="Obliczenia 10 9 2" xfId="19209"/>
    <cellStyle name="Obliczenia 11" xfId="19210"/>
    <cellStyle name="Obliczenia 11 10" xfId="19211"/>
    <cellStyle name="Obliczenia 11 11" xfId="19212"/>
    <cellStyle name="Obliczenia 11 2" xfId="19213"/>
    <cellStyle name="Obliczenia 11 2 2" xfId="19214"/>
    <cellStyle name="Obliczenia 11 2 2 2" xfId="19215"/>
    <cellStyle name="Obliczenia 11 2 2 2 2" xfId="19216"/>
    <cellStyle name="Obliczenia 11 2 2 3" xfId="19217"/>
    <cellStyle name="Obliczenia 11 2 2 3 2" xfId="19218"/>
    <cellStyle name="Obliczenia 11 2 2 4" xfId="19219"/>
    <cellStyle name="Obliczenia 11 2 3" xfId="19220"/>
    <cellStyle name="Obliczenia 11 2 3 2" xfId="19221"/>
    <cellStyle name="Obliczenia 11 2 4" xfId="19222"/>
    <cellStyle name="Obliczenia 11 2 4 2" xfId="19223"/>
    <cellStyle name="Obliczenia 11 2 5" xfId="19224"/>
    <cellStyle name="Obliczenia 11 2 5 2" xfId="19225"/>
    <cellStyle name="Obliczenia 11 2 6" xfId="19226"/>
    <cellStyle name="Obliczenia 11 3" xfId="19227"/>
    <cellStyle name="Obliczenia 11 3 2" xfId="19228"/>
    <cellStyle name="Obliczenia 11 3 2 2" xfId="19229"/>
    <cellStyle name="Obliczenia 11 3 2 2 2" xfId="19230"/>
    <cellStyle name="Obliczenia 11 3 2 3" xfId="19231"/>
    <cellStyle name="Obliczenia 11 3 2 3 2" xfId="19232"/>
    <cellStyle name="Obliczenia 11 3 2 4" xfId="19233"/>
    <cellStyle name="Obliczenia 11 3 3" xfId="19234"/>
    <cellStyle name="Obliczenia 11 3 3 2" xfId="19235"/>
    <cellStyle name="Obliczenia 11 3 4" xfId="19236"/>
    <cellStyle name="Obliczenia 11 3 4 2" xfId="19237"/>
    <cellStyle name="Obliczenia 11 3 5" xfId="19238"/>
    <cellStyle name="Obliczenia 11 3 5 2" xfId="19239"/>
    <cellStyle name="Obliczenia 11 3 6" xfId="19240"/>
    <cellStyle name="Obliczenia 11 3 7" xfId="19241"/>
    <cellStyle name="Obliczenia 11 3 8" xfId="19242"/>
    <cellStyle name="Obliczenia 11 4" xfId="19243"/>
    <cellStyle name="Obliczenia 11 4 2" xfId="19244"/>
    <cellStyle name="Obliczenia 11 4 2 2" xfId="19245"/>
    <cellStyle name="Obliczenia 11 4 3" xfId="19246"/>
    <cellStyle name="Obliczenia 11 4 3 2" xfId="19247"/>
    <cellStyle name="Obliczenia 11 4 4" xfId="19248"/>
    <cellStyle name="Obliczenia 11 4 5" xfId="19249"/>
    <cellStyle name="Obliczenia 11 4 6" xfId="19250"/>
    <cellStyle name="Obliczenia 11 5" xfId="19251"/>
    <cellStyle name="Obliczenia 11 5 2" xfId="19252"/>
    <cellStyle name="Obliczenia 11 5 2 2" xfId="19253"/>
    <cellStyle name="Obliczenia 11 5 3" xfId="19254"/>
    <cellStyle name="Obliczenia 11 5 3 2" xfId="19255"/>
    <cellStyle name="Obliczenia 11 5 4" xfId="19256"/>
    <cellStyle name="Obliczenia 11 5 5" xfId="19257"/>
    <cellStyle name="Obliczenia 11 5 6" xfId="19258"/>
    <cellStyle name="Obliczenia 11 6" xfId="19259"/>
    <cellStyle name="Obliczenia 11 6 2" xfId="19260"/>
    <cellStyle name="Obliczenia 11 6 2 2" xfId="19261"/>
    <cellStyle name="Obliczenia 11 6 3" xfId="19262"/>
    <cellStyle name="Obliczenia 11 6 3 2" xfId="19263"/>
    <cellStyle name="Obliczenia 11 6 4" xfId="19264"/>
    <cellStyle name="Obliczenia 11 6 5" xfId="19265"/>
    <cellStyle name="Obliczenia 11 6 6" xfId="19266"/>
    <cellStyle name="Obliczenia 11 7" xfId="19267"/>
    <cellStyle name="Obliczenia 11 7 2" xfId="19268"/>
    <cellStyle name="Obliczenia 11 7 3" xfId="19269"/>
    <cellStyle name="Obliczenia 11 7 4" xfId="19270"/>
    <cellStyle name="Obliczenia 11 8" xfId="19271"/>
    <cellStyle name="Obliczenia 11 8 2" xfId="19272"/>
    <cellStyle name="Obliczenia 11 9" xfId="19273"/>
    <cellStyle name="Obliczenia 11 9 2" xfId="19274"/>
    <cellStyle name="Obliczenia 12" xfId="19275"/>
    <cellStyle name="Obliczenia 12 10" xfId="19276"/>
    <cellStyle name="Obliczenia 12 11" xfId="19277"/>
    <cellStyle name="Obliczenia 12 2" xfId="19278"/>
    <cellStyle name="Obliczenia 12 2 2" xfId="19279"/>
    <cellStyle name="Obliczenia 12 2 2 2" xfId="19280"/>
    <cellStyle name="Obliczenia 12 2 2 2 2" xfId="19281"/>
    <cellStyle name="Obliczenia 12 2 2 3" xfId="19282"/>
    <cellStyle name="Obliczenia 12 2 2 3 2" xfId="19283"/>
    <cellStyle name="Obliczenia 12 2 2 4" xfId="19284"/>
    <cellStyle name="Obliczenia 12 2 3" xfId="19285"/>
    <cellStyle name="Obliczenia 12 2 3 2" xfId="19286"/>
    <cellStyle name="Obliczenia 12 2 4" xfId="19287"/>
    <cellStyle name="Obliczenia 12 2 4 2" xfId="19288"/>
    <cellStyle name="Obliczenia 12 2 5" xfId="19289"/>
    <cellStyle name="Obliczenia 12 2 5 2" xfId="19290"/>
    <cellStyle name="Obliczenia 12 2 6" xfId="19291"/>
    <cellStyle name="Obliczenia 12 3" xfId="19292"/>
    <cellStyle name="Obliczenia 12 3 2" xfId="19293"/>
    <cellStyle name="Obliczenia 12 3 2 2" xfId="19294"/>
    <cellStyle name="Obliczenia 12 3 2 2 2" xfId="19295"/>
    <cellStyle name="Obliczenia 12 3 2 3" xfId="19296"/>
    <cellStyle name="Obliczenia 12 3 2 3 2" xfId="19297"/>
    <cellStyle name="Obliczenia 12 3 2 4" xfId="19298"/>
    <cellStyle name="Obliczenia 12 3 3" xfId="19299"/>
    <cellStyle name="Obliczenia 12 3 3 2" xfId="19300"/>
    <cellStyle name="Obliczenia 12 3 4" xfId="19301"/>
    <cellStyle name="Obliczenia 12 3 4 2" xfId="19302"/>
    <cellStyle name="Obliczenia 12 3 5" xfId="19303"/>
    <cellStyle name="Obliczenia 12 3 5 2" xfId="19304"/>
    <cellStyle name="Obliczenia 12 3 6" xfId="19305"/>
    <cellStyle name="Obliczenia 12 3 7" xfId="19306"/>
    <cellStyle name="Obliczenia 12 3 8" xfId="19307"/>
    <cellStyle name="Obliczenia 12 4" xfId="19308"/>
    <cellStyle name="Obliczenia 12 4 2" xfId="19309"/>
    <cellStyle name="Obliczenia 12 4 2 2" xfId="19310"/>
    <cellStyle name="Obliczenia 12 4 3" xfId="19311"/>
    <cellStyle name="Obliczenia 12 4 3 2" xfId="19312"/>
    <cellStyle name="Obliczenia 12 4 4" xfId="19313"/>
    <cellStyle name="Obliczenia 12 4 5" xfId="19314"/>
    <cellStyle name="Obliczenia 12 4 6" xfId="19315"/>
    <cellStyle name="Obliczenia 12 5" xfId="19316"/>
    <cellStyle name="Obliczenia 12 5 2" xfId="19317"/>
    <cellStyle name="Obliczenia 12 5 2 2" xfId="19318"/>
    <cellStyle name="Obliczenia 12 5 3" xfId="19319"/>
    <cellStyle name="Obliczenia 12 5 3 2" xfId="19320"/>
    <cellStyle name="Obliczenia 12 5 4" xfId="19321"/>
    <cellStyle name="Obliczenia 12 5 5" xfId="19322"/>
    <cellStyle name="Obliczenia 12 5 6" xfId="19323"/>
    <cellStyle name="Obliczenia 12 6" xfId="19324"/>
    <cellStyle name="Obliczenia 12 6 2" xfId="19325"/>
    <cellStyle name="Obliczenia 12 6 2 2" xfId="19326"/>
    <cellStyle name="Obliczenia 12 6 3" xfId="19327"/>
    <cellStyle name="Obliczenia 12 6 3 2" xfId="19328"/>
    <cellStyle name="Obliczenia 12 6 4" xfId="19329"/>
    <cellStyle name="Obliczenia 12 6 5" xfId="19330"/>
    <cellStyle name="Obliczenia 12 6 6" xfId="19331"/>
    <cellStyle name="Obliczenia 12 7" xfId="19332"/>
    <cellStyle name="Obliczenia 12 7 2" xfId="19333"/>
    <cellStyle name="Obliczenia 12 7 3" xfId="19334"/>
    <cellStyle name="Obliczenia 12 7 4" xfId="19335"/>
    <cellStyle name="Obliczenia 12 8" xfId="19336"/>
    <cellStyle name="Obliczenia 12 8 2" xfId="19337"/>
    <cellStyle name="Obliczenia 12 9" xfId="19338"/>
    <cellStyle name="Obliczenia 12 9 2" xfId="19339"/>
    <cellStyle name="Obliczenia 13" xfId="19340"/>
    <cellStyle name="Obliczenia 13 10" xfId="19341"/>
    <cellStyle name="Obliczenia 13 11" xfId="19342"/>
    <cellStyle name="Obliczenia 13 2" xfId="19343"/>
    <cellStyle name="Obliczenia 13 2 2" xfId="19344"/>
    <cellStyle name="Obliczenia 13 2 2 2" xfId="19345"/>
    <cellStyle name="Obliczenia 13 2 2 2 2" xfId="19346"/>
    <cellStyle name="Obliczenia 13 2 2 3" xfId="19347"/>
    <cellStyle name="Obliczenia 13 2 2 3 2" xfId="19348"/>
    <cellStyle name="Obliczenia 13 2 2 4" xfId="19349"/>
    <cellStyle name="Obliczenia 13 2 3" xfId="19350"/>
    <cellStyle name="Obliczenia 13 2 3 2" xfId="19351"/>
    <cellStyle name="Obliczenia 13 2 4" xfId="19352"/>
    <cellStyle name="Obliczenia 13 2 4 2" xfId="19353"/>
    <cellStyle name="Obliczenia 13 2 5" xfId="19354"/>
    <cellStyle name="Obliczenia 13 2 5 2" xfId="19355"/>
    <cellStyle name="Obliczenia 13 2 6" xfId="19356"/>
    <cellStyle name="Obliczenia 13 3" xfId="19357"/>
    <cellStyle name="Obliczenia 13 3 2" xfId="19358"/>
    <cellStyle name="Obliczenia 13 3 2 2" xfId="19359"/>
    <cellStyle name="Obliczenia 13 3 2 2 2" xfId="19360"/>
    <cellStyle name="Obliczenia 13 3 2 3" xfId="19361"/>
    <cellStyle name="Obliczenia 13 3 2 3 2" xfId="19362"/>
    <cellStyle name="Obliczenia 13 3 2 4" xfId="19363"/>
    <cellStyle name="Obliczenia 13 3 3" xfId="19364"/>
    <cellStyle name="Obliczenia 13 3 3 2" xfId="19365"/>
    <cellStyle name="Obliczenia 13 3 4" xfId="19366"/>
    <cellStyle name="Obliczenia 13 3 4 2" xfId="19367"/>
    <cellStyle name="Obliczenia 13 3 5" xfId="19368"/>
    <cellStyle name="Obliczenia 13 3 5 2" xfId="19369"/>
    <cellStyle name="Obliczenia 13 3 6" xfId="19370"/>
    <cellStyle name="Obliczenia 13 3 7" xfId="19371"/>
    <cellStyle name="Obliczenia 13 3 8" xfId="19372"/>
    <cellStyle name="Obliczenia 13 4" xfId="19373"/>
    <cellStyle name="Obliczenia 13 4 2" xfId="19374"/>
    <cellStyle name="Obliczenia 13 4 2 2" xfId="19375"/>
    <cellStyle name="Obliczenia 13 4 3" xfId="19376"/>
    <cellStyle name="Obliczenia 13 4 3 2" xfId="19377"/>
    <cellStyle name="Obliczenia 13 4 4" xfId="19378"/>
    <cellStyle name="Obliczenia 13 4 5" xfId="19379"/>
    <cellStyle name="Obliczenia 13 4 6" xfId="19380"/>
    <cellStyle name="Obliczenia 13 5" xfId="19381"/>
    <cellStyle name="Obliczenia 13 5 2" xfId="19382"/>
    <cellStyle name="Obliczenia 13 5 2 2" xfId="19383"/>
    <cellStyle name="Obliczenia 13 5 3" xfId="19384"/>
    <cellStyle name="Obliczenia 13 5 3 2" xfId="19385"/>
    <cellStyle name="Obliczenia 13 5 4" xfId="19386"/>
    <cellStyle name="Obliczenia 13 5 5" xfId="19387"/>
    <cellStyle name="Obliczenia 13 5 6" xfId="19388"/>
    <cellStyle name="Obliczenia 13 6" xfId="19389"/>
    <cellStyle name="Obliczenia 13 6 2" xfId="19390"/>
    <cellStyle name="Obliczenia 13 6 2 2" xfId="19391"/>
    <cellStyle name="Obliczenia 13 6 3" xfId="19392"/>
    <cellStyle name="Obliczenia 13 6 3 2" xfId="19393"/>
    <cellStyle name="Obliczenia 13 6 4" xfId="19394"/>
    <cellStyle name="Obliczenia 13 6 5" xfId="19395"/>
    <cellStyle name="Obliczenia 13 6 6" xfId="19396"/>
    <cellStyle name="Obliczenia 13 7" xfId="19397"/>
    <cellStyle name="Obliczenia 13 7 2" xfId="19398"/>
    <cellStyle name="Obliczenia 13 7 3" xfId="19399"/>
    <cellStyle name="Obliczenia 13 7 4" xfId="19400"/>
    <cellStyle name="Obliczenia 13 8" xfId="19401"/>
    <cellStyle name="Obliczenia 13 8 2" xfId="19402"/>
    <cellStyle name="Obliczenia 13 9" xfId="19403"/>
    <cellStyle name="Obliczenia 13 9 2" xfId="19404"/>
    <cellStyle name="Obliczenia 14" xfId="19405"/>
    <cellStyle name="Obliczenia 14 10" xfId="19406"/>
    <cellStyle name="Obliczenia 14 11" xfId="19407"/>
    <cellStyle name="Obliczenia 14 2" xfId="19408"/>
    <cellStyle name="Obliczenia 14 2 2" xfId="19409"/>
    <cellStyle name="Obliczenia 14 2 2 2" xfId="19410"/>
    <cellStyle name="Obliczenia 14 2 2 2 2" xfId="19411"/>
    <cellStyle name="Obliczenia 14 2 2 3" xfId="19412"/>
    <cellStyle name="Obliczenia 14 2 2 3 2" xfId="19413"/>
    <cellStyle name="Obliczenia 14 2 2 4" xfId="19414"/>
    <cellStyle name="Obliczenia 14 2 3" xfId="19415"/>
    <cellStyle name="Obliczenia 14 2 3 2" xfId="19416"/>
    <cellStyle name="Obliczenia 14 2 4" xfId="19417"/>
    <cellStyle name="Obliczenia 14 2 4 2" xfId="19418"/>
    <cellStyle name="Obliczenia 14 2 5" xfId="19419"/>
    <cellStyle name="Obliczenia 14 2 5 2" xfId="19420"/>
    <cellStyle name="Obliczenia 14 2 6" xfId="19421"/>
    <cellStyle name="Obliczenia 14 3" xfId="19422"/>
    <cellStyle name="Obliczenia 14 3 2" xfId="19423"/>
    <cellStyle name="Obliczenia 14 3 2 2" xfId="19424"/>
    <cellStyle name="Obliczenia 14 3 2 2 2" xfId="19425"/>
    <cellStyle name="Obliczenia 14 3 2 3" xfId="19426"/>
    <cellStyle name="Obliczenia 14 3 2 3 2" xfId="19427"/>
    <cellStyle name="Obliczenia 14 3 2 4" xfId="19428"/>
    <cellStyle name="Obliczenia 14 3 3" xfId="19429"/>
    <cellStyle name="Obliczenia 14 3 3 2" xfId="19430"/>
    <cellStyle name="Obliczenia 14 3 4" xfId="19431"/>
    <cellStyle name="Obliczenia 14 3 4 2" xfId="19432"/>
    <cellStyle name="Obliczenia 14 3 5" xfId="19433"/>
    <cellStyle name="Obliczenia 14 3 5 2" xfId="19434"/>
    <cellStyle name="Obliczenia 14 3 6" xfId="19435"/>
    <cellStyle name="Obliczenia 14 3 7" xfId="19436"/>
    <cellStyle name="Obliczenia 14 3 8" xfId="19437"/>
    <cellStyle name="Obliczenia 14 4" xfId="19438"/>
    <cellStyle name="Obliczenia 14 4 2" xfId="19439"/>
    <cellStyle name="Obliczenia 14 4 2 2" xfId="19440"/>
    <cellStyle name="Obliczenia 14 4 3" xfId="19441"/>
    <cellStyle name="Obliczenia 14 4 3 2" xfId="19442"/>
    <cellStyle name="Obliczenia 14 4 4" xfId="19443"/>
    <cellStyle name="Obliczenia 14 4 5" xfId="19444"/>
    <cellStyle name="Obliczenia 14 4 6" xfId="19445"/>
    <cellStyle name="Obliczenia 14 5" xfId="19446"/>
    <cellStyle name="Obliczenia 14 5 2" xfId="19447"/>
    <cellStyle name="Obliczenia 14 5 2 2" xfId="19448"/>
    <cellStyle name="Obliczenia 14 5 3" xfId="19449"/>
    <cellStyle name="Obliczenia 14 5 3 2" xfId="19450"/>
    <cellStyle name="Obliczenia 14 5 4" xfId="19451"/>
    <cellStyle name="Obliczenia 14 5 5" xfId="19452"/>
    <cellStyle name="Obliczenia 14 5 6" xfId="19453"/>
    <cellStyle name="Obliczenia 14 6" xfId="19454"/>
    <cellStyle name="Obliczenia 14 6 2" xfId="19455"/>
    <cellStyle name="Obliczenia 14 6 2 2" xfId="19456"/>
    <cellStyle name="Obliczenia 14 6 3" xfId="19457"/>
    <cellStyle name="Obliczenia 14 6 3 2" xfId="19458"/>
    <cellStyle name="Obliczenia 14 6 4" xfId="19459"/>
    <cellStyle name="Obliczenia 14 6 5" xfId="19460"/>
    <cellStyle name="Obliczenia 14 6 6" xfId="19461"/>
    <cellStyle name="Obliczenia 14 7" xfId="19462"/>
    <cellStyle name="Obliczenia 14 7 2" xfId="19463"/>
    <cellStyle name="Obliczenia 14 7 3" xfId="19464"/>
    <cellStyle name="Obliczenia 14 7 4" xfId="19465"/>
    <cellStyle name="Obliczenia 14 8" xfId="19466"/>
    <cellStyle name="Obliczenia 14 8 2" xfId="19467"/>
    <cellStyle name="Obliczenia 14 9" xfId="19468"/>
    <cellStyle name="Obliczenia 14 9 2" xfId="19469"/>
    <cellStyle name="Obliczenia 15" xfId="19470"/>
    <cellStyle name="Obliczenia 15 10" xfId="19471"/>
    <cellStyle name="Obliczenia 15 11" xfId="19472"/>
    <cellStyle name="Obliczenia 15 2" xfId="19473"/>
    <cellStyle name="Obliczenia 15 2 2" xfId="19474"/>
    <cellStyle name="Obliczenia 15 2 2 2" xfId="19475"/>
    <cellStyle name="Obliczenia 15 2 2 2 2" xfId="19476"/>
    <cellStyle name="Obliczenia 15 2 2 3" xfId="19477"/>
    <cellStyle name="Obliczenia 15 2 2 3 2" xfId="19478"/>
    <cellStyle name="Obliczenia 15 2 2 4" xfId="19479"/>
    <cellStyle name="Obliczenia 15 2 3" xfId="19480"/>
    <cellStyle name="Obliczenia 15 2 3 2" xfId="19481"/>
    <cellStyle name="Obliczenia 15 2 4" xfId="19482"/>
    <cellStyle name="Obliczenia 15 2 4 2" xfId="19483"/>
    <cellStyle name="Obliczenia 15 2 5" xfId="19484"/>
    <cellStyle name="Obliczenia 15 2 5 2" xfId="19485"/>
    <cellStyle name="Obliczenia 15 2 6" xfId="19486"/>
    <cellStyle name="Obliczenia 15 3" xfId="19487"/>
    <cellStyle name="Obliczenia 15 3 2" xfId="19488"/>
    <cellStyle name="Obliczenia 15 3 2 2" xfId="19489"/>
    <cellStyle name="Obliczenia 15 3 2 2 2" xfId="19490"/>
    <cellStyle name="Obliczenia 15 3 2 3" xfId="19491"/>
    <cellStyle name="Obliczenia 15 3 2 3 2" xfId="19492"/>
    <cellStyle name="Obliczenia 15 3 2 4" xfId="19493"/>
    <cellStyle name="Obliczenia 15 3 3" xfId="19494"/>
    <cellStyle name="Obliczenia 15 3 3 2" xfId="19495"/>
    <cellStyle name="Obliczenia 15 3 4" xfId="19496"/>
    <cellStyle name="Obliczenia 15 3 4 2" xfId="19497"/>
    <cellStyle name="Obliczenia 15 3 5" xfId="19498"/>
    <cellStyle name="Obliczenia 15 3 5 2" xfId="19499"/>
    <cellStyle name="Obliczenia 15 3 6" xfId="19500"/>
    <cellStyle name="Obliczenia 15 3 7" xfId="19501"/>
    <cellStyle name="Obliczenia 15 3 8" xfId="19502"/>
    <cellStyle name="Obliczenia 15 4" xfId="19503"/>
    <cellStyle name="Obliczenia 15 4 2" xfId="19504"/>
    <cellStyle name="Obliczenia 15 4 2 2" xfId="19505"/>
    <cellStyle name="Obliczenia 15 4 3" xfId="19506"/>
    <cellStyle name="Obliczenia 15 4 3 2" xfId="19507"/>
    <cellStyle name="Obliczenia 15 4 4" xfId="19508"/>
    <cellStyle name="Obliczenia 15 4 5" xfId="19509"/>
    <cellStyle name="Obliczenia 15 4 6" xfId="19510"/>
    <cellStyle name="Obliczenia 15 5" xfId="19511"/>
    <cellStyle name="Obliczenia 15 5 2" xfId="19512"/>
    <cellStyle name="Obliczenia 15 5 2 2" xfId="19513"/>
    <cellStyle name="Obliczenia 15 5 3" xfId="19514"/>
    <cellStyle name="Obliczenia 15 5 3 2" xfId="19515"/>
    <cellStyle name="Obliczenia 15 5 4" xfId="19516"/>
    <cellStyle name="Obliczenia 15 5 5" xfId="19517"/>
    <cellStyle name="Obliczenia 15 5 6" xfId="19518"/>
    <cellStyle name="Obliczenia 15 6" xfId="19519"/>
    <cellStyle name="Obliczenia 15 6 2" xfId="19520"/>
    <cellStyle name="Obliczenia 15 6 2 2" xfId="19521"/>
    <cellStyle name="Obliczenia 15 6 3" xfId="19522"/>
    <cellStyle name="Obliczenia 15 6 3 2" xfId="19523"/>
    <cellStyle name="Obliczenia 15 6 4" xfId="19524"/>
    <cellStyle name="Obliczenia 15 6 5" xfId="19525"/>
    <cellStyle name="Obliczenia 15 6 6" xfId="19526"/>
    <cellStyle name="Obliczenia 15 7" xfId="19527"/>
    <cellStyle name="Obliczenia 15 7 2" xfId="19528"/>
    <cellStyle name="Obliczenia 15 7 3" xfId="19529"/>
    <cellStyle name="Obliczenia 15 7 4" xfId="19530"/>
    <cellStyle name="Obliczenia 15 8" xfId="19531"/>
    <cellStyle name="Obliczenia 15 8 2" xfId="19532"/>
    <cellStyle name="Obliczenia 15 9" xfId="19533"/>
    <cellStyle name="Obliczenia 15 9 2" xfId="19534"/>
    <cellStyle name="Obliczenia 16" xfId="19535"/>
    <cellStyle name="Obliczenia 16 10" xfId="19536"/>
    <cellStyle name="Obliczenia 16 11" xfId="19537"/>
    <cellStyle name="Obliczenia 16 2" xfId="19538"/>
    <cellStyle name="Obliczenia 16 2 2" xfId="19539"/>
    <cellStyle name="Obliczenia 16 2 2 2" xfId="19540"/>
    <cellStyle name="Obliczenia 16 2 2 2 2" xfId="19541"/>
    <cellStyle name="Obliczenia 16 2 2 3" xfId="19542"/>
    <cellStyle name="Obliczenia 16 2 2 3 2" xfId="19543"/>
    <cellStyle name="Obliczenia 16 2 2 4" xfId="19544"/>
    <cellStyle name="Obliczenia 16 2 3" xfId="19545"/>
    <cellStyle name="Obliczenia 16 2 3 2" xfId="19546"/>
    <cellStyle name="Obliczenia 16 2 4" xfId="19547"/>
    <cellStyle name="Obliczenia 16 2 4 2" xfId="19548"/>
    <cellStyle name="Obliczenia 16 2 5" xfId="19549"/>
    <cellStyle name="Obliczenia 16 2 5 2" xfId="19550"/>
    <cellStyle name="Obliczenia 16 2 6" xfId="19551"/>
    <cellStyle name="Obliczenia 16 3" xfId="19552"/>
    <cellStyle name="Obliczenia 16 3 2" xfId="19553"/>
    <cellStyle name="Obliczenia 16 3 2 2" xfId="19554"/>
    <cellStyle name="Obliczenia 16 3 2 2 2" xfId="19555"/>
    <cellStyle name="Obliczenia 16 3 2 3" xfId="19556"/>
    <cellStyle name="Obliczenia 16 3 2 3 2" xfId="19557"/>
    <cellStyle name="Obliczenia 16 3 2 4" xfId="19558"/>
    <cellStyle name="Obliczenia 16 3 3" xfId="19559"/>
    <cellStyle name="Obliczenia 16 3 3 2" xfId="19560"/>
    <cellStyle name="Obliczenia 16 3 4" xfId="19561"/>
    <cellStyle name="Obliczenia 16 3 4 2" xfId="19562"/>
    <cellStyle name="Obliczenia 16 3 5" xfId="19563"/>
    <cellStyle name="Obliczenia 16 3 5 2" xfId="19564"/>
    <cellStyle name="Obliczenia 16 3 6" xfId="19565"/>
    <cellStyle name="Obliczenia 16 3 7" xfId="19566"/>
    <cellStyle name="Obliczenia 16 3 8" xfId="19567"/>
    <cellStyle name="Obliczenia 16 4" xfId="19568"/>
    <cellStyle name="Obliczenia 16 4 2" xfId="19569"/>
    <cellStyle name="Obliczenia 16 4 2 2" xfId="19570"/>
    <cellStyle name="Obliczenia 16 4 3" xfId="19571"/>
    <cellStyle name="Obliczenia 16 4 3 2" xfId="19572"/>
    <cellStyle name="Obliczenia 16 4 4" xfId="19573"/>
    <cellStyle name="Obliczenia 16 4 5" xfId="19574"/>
    <cellStyle name="Obliczenia 16 4 6" xfId="19575"/>
    <cellStyle name="Obliczenia 16 5" xfId="19576"/>
    <cellStyle name="Obliczenia 16 5 2" xfId="19577"/>
    <cellStyle name="Obliczenia 16 5 2 2" xfId="19578"/>
    <cellStyle name="Obliczenia 16 5 3" xfId="19579"/>
    <cellStyle name="Obliczenia 16 5 3 2" xfId="19580"/>
    <cellStyle name="Obliczenia 16 5 4" xfId="19581"/>
    <cellStyle name="Obliczenia 16 5 5" xfId="19582"/>
    <cellStyle name="Obliczenia 16 5 6" xfId="19583"/>
    <cellStyle name="Obliczenia 16 6" xfId="19584"/>
    <cellStyle name="Obliczenia 16 6 2" xfId="19585"/>
    <cellStyle name="Obliczenia 16 6 2 2" xfId="19586"/>
    <cellStyle name="Obliczenia 16 6 3" xfId="19587"/>
    <cellStyle name="Obliczenia 16 6 3 2" xfId="19588"/>
    <cellStyle name="Obliczenia 16 6 4" xfId="19589"/>
    <cellStyle name="Obliczenia 16 6 5" xfId="19590"/>
    <cellStyle name="Obliczenia 16 6 6" xfId="19591"/>
    <cellStyle name="Obliczenia 16 7" xfId="19592"/>
    <cellStyle name="Obliczenia 16 7 2" xfId="19593"/>
    <cellStyle name="Obliczenia 16 7 3" xfId="19594"/>
    <cellStyle name="Obliczenia 16 7 4" xfId="19595"/>
    <cellStyle name="Obliczenia 16 8" xfId="19596"/>
    <cellStyle name="Obliczenia 16 8 2" xfId="19597"/>
    <cellStyle name="Obliczenia 16 9" xfId="19598"/>
    <cellStyle name="Obliczenia 16 9 2" xfId="19599"/>
    <cellStyle name="Obliczenia 17" xfId="19600"/>
    <cellStyle name="Obliczenia 17 10" xfId="19601"/>
    <cellStyle name="Obliczenia 17 11" xfId="19602"/>
    <cellStyle name="Obliczenia 17 2" xfId="19603"/>
    <cellStyle name="Obliczenia 17 2 2" xfId="19604"/>
    <cellStyle name="Obliczenia 17 2 2 2" xfId="19605"/>
    <cellStyle name="Obliczenia 17 2 2 2 2" xfId="19606"/>
    <cellStyle name="Obliczenia 17 2 2 3" xfId="19607"/>
    <cellStyle name="Obliczenia 17 2 2 3 2" xfId="19608"/>
    <cellStyle name="Obliczenia 17 2 2 4" xfId="19609"/>
    <cellStyle name="Obliczenia 17 2 3" xfId="19610"/>
    <cellStyle name="Obliczenia 17 2 3 2" xfId="19611"/>
    <cellStyle name="Obliczenia 17 2 4" xfId="19612"/>
    <cellStyle name="Obliczenia 17 2 4 2" xfId="19613"/>
    <cellStyle name="Obliczenia 17 2 5" xfId="19614"/>
    <cellStyle name="Obliczenia 17 2 5 2" xfId="19615"/>
    <cellStyle name="Obliczenia 17 2 6" xfId="19616"/>
    <cellStyle name="Obliczenia 17 3" xfId="19617"/>
    <cellStyle name="Obliczenia 17 3 2" xfId="19618"/>
    <cellStyle name="Obliczenia 17 3 2 2" xfId="19619"/>
    <cellStyle name="Obliczenia 17 3 2 2 2" xfId="19620"/>
    <cellStyle name="Obliczenia 17 3 2 3" xfId="19621"/>
    <cellStyle name="Obliczenia 17 3 2 3 2" xfId="19622"/>
    <cellStyle name="Obliczenia 17 3 2 4" xfId="19623"/>
    <cellStyle name="Obliczenia 17 3 3" xfId="19624"/>
    <cellStyle name="Obliczenia 17 3 3 2" xfId="19625"/>
    <cellStyle name="Obliczenia 17 3 4" xfId="19626"/>
    <cellStyle name="Obliczenia 17 3 4 2" xfId="19627"/>
    <cellStyle name="Obliczenia 17 3 5" xfId="19628"/>
    <cellStyle name="Obliczenia 17 3 5 2" xfId="19629"/>
    <cellStyle name="Obliczenia 17 3 6" xfId="19630"/>
    <cellStyle name="Obliczenia 17 3 7" xfId="19631"/>
    <cellStyle name="Obliczenia 17 3 8" xfId="19632"/>
    <cellStyle name="Obliczenia 17 4" xfId="19633"/>
    <cellStyle name="Obliczenia 17 4 2" xfId="19634"/>
    <cellStyle name="Obliczenia 17 4 2 2" xfId="19635"/>
    <cellStyle name="Obliczenia 17 4 3" xfId="19636"/>
    <cellStyle name="Obliczenia 17 4 3 2" xfId="19637"/>
    <cellStyle name="Obliczenia 17 4 4" xfId="19638"/>
    <cellStyle name="Obliczenia 17 4 5" xfId="19639"/>
    <cellStyle name="Obliczenia 17 4 6" xfId="19640"/>
    <cellStyle name="Obliczenia 17 5" xfId="19641"/>
    <cellStyle name="Obliczenia 17 5 2" xfId="19642"/>
    <cellStyle name="Obliczenia 17 5 2 2" xfId="19643"/>
    <cellStyle name="Obliczenia 17 5 3" xfId="19644"/>
    <cellStyle name="Obliczenia 17 5 3 2" xfId="19645"/>
    <cellStyle name="Obliczenia 17 5 4" xfId="19646"/>
    <cellStyle name="Obliczenia 17 5 5" xfId="19647"/>
    <cellStyle name="Obliczenia 17 5 6" xfId="19648"/>
    <cellStyle name="Obliczenia 17 6" xfId="19649"/>
    <cellStyle name="Obliczenia 17 6 2" xfId="19650"/>
    <cellStyle name="Obliczenia 17 6 2 2" xfId="19651"/>
    <cellStyle name="Obliczenia 17 6 3" xfId="19652"/>
    <cellStyle name="Obliczenia 17 6 3 2" xfId="19653"/>
    <cellStyle name="Obliczenia 17 6 4" xfId="19654"/>
    <cellStyle name="Obliczenia 17 6 5" xfId="19655"/>
    <cellStyle name="Obliczenia 17 6 6" xfId="19656"/>
    <cellStyle name="Obliczenia 17 7" xfId="19657"/>
    <cellStyle name="Obliczenia 17 7 2" xfId="19658"/>
    <cellStyle name="Obliczenia 17 7 3" xfId="19659"/>
    <cellStyle name="Obliczenia 17 7 4" xfId="19660"/>
    <cellStyle name="Obliczenia 17 8" xfId="19661"/>
    <cellStyle name="Obliczenia 17 8 2" xfId="19662"/>
    <cellStyle name="Obliczenia 17 9" xfId="19663"/>
    <cellStyle name="Obliczenia 17 9 2" xfId="19664"/>
    <cellStyle name="Obliczenia 18" xfId="19665"/>
    <cellStyle name="Obliczenia 18 10" xfId="19666"/>
    <cellStyle name="Obliczenia 18 11" xfId="19667"/>
    <cellStyle name="Obliczenia 18 2" xfId="19668"/>
    <cellStyle name="Obliczenia 18 2 2" xfId="19669"/>
    <cellStyle name="Obliczenia 18 2 2 2" xfId="19670"/>
    <cellStyle name="Obliczenia 18 2 2 2 2" xfId="19671"/>
    <cellStyle name="Obliczenia 18 2 2 3" xfId="19672"/>
    <cellStyle name="Obliczenia 18 2 2 3 2" xfId="19673"/>
    <cellStyle name="Obliczenia 18 2 2 4" xfId="19674"/>
    <cellStyle name="Obliczenia 18 2 3" xfId="19675"/>
    <cellStyle name="Obliczenia 18 2 3 2" xfId="19676"/>
    <cellStyle name="Obliczenia 18 2 4" xfId="19677"/>
    <cellStyle name="Obliczenia 18 2 4 2" xfId="19678"/>
    <cellStyle name="Obliczenia 18 2 5" xfId="19679"/>
    <cellStyle name="Obliczenia 18 2 5 2" xfId="19680"/>
    <cellStyle name="Obliczenia 18 2 6" xfId="19681"/>
    <cellStyle name="Obliczenia 18 3" xfId="19682"/>
    <cellStyle name="Obliczenia 18 3 2" xfId="19683"/>
    <cellStyle name="Obliczenia 18 3 2 2" xfId="19684"/>
    <cellStyle name="Obliczenia 18 3 2 2 2" xfId="19685"/>
    <cellStyle name="Obliczenia 18 3 2 3" xfId="19686"/>
    <cellStyle name="Obliczenia 18 3 2 3 2" xfId="19687"/>
    <cellStyle name="Obliczenia 18 3 2 4" xfId="19688"/>
    <cellStyle name="Obliczenia 18 3 3" xfId="19689"/>
    <cellStyle name="Obliczenia 18 3 3 2" xfId="19690"/>
    <cellStyle name="Obliczenia 18 3 4" xfId="19691"/>
    <cellStyle name="Obliczenia 18 3 4 2" xfId="19692"/>
    <cellStyle name="Obliczenia 18 3 5" xfId="19693"/>
    <cellStyle name="Obliczenia 18 3 5 2" xfId="19694"/>
    <cellStyle name="Obliczenia 18 3 6" xfId="19695"/>
    <cellStyle name="Obliczenia 18 3 7" xfId="19696"/>
    <cellStyle name="Obliczenia 18 3 8" xfId="19697"/>
    <cellStyle name="Obliczenia 18 4" xfId="19698"/>
    <cellStyle name="Obliczenia 18 4 2" xfId="19699"/>
    <cellStyle name="Obliczenia 18 4 2 2" xfId="19700"/>
    <cellStyle name="Obliczenia 18 4 3" xfId="19701"/>
    <cellStyle name="Obliczenia 18 4 3 2" xfId="19702"/>
    <cellStyle name="Obliczenia 18 4 4" xfId="19703"/>
    <cellStyle name="Obliczenia 18 4 5" xfId="19704"/>
    <cellStyle name="Obliczenia 18 4 6" xfId="19705"/>
    <cellStyle name="Obliczenia 18 5" xfId="19706"/>
    <cellStyle name="Obliczenia 18 5 2" xfId="19707"/>
    <cellStyle name="Obliczenia 18 5 2 2" xfId="19708"/>
    <cellStyle name="Obliczenia 18 5 3" xfId="19709"/>
    <cellStyle name="Obliczenia 18 5 3 2" xfId="19710"/>
    <cellStyle name="Obliczenia 18 5 4" xfId="19711"/>
    <cellStyle name="Obliczenia 18 5 5" xfId="19712"/>
    <cellStyle name="Obliczenia 18 5 6" xfId="19713"/>
    <cellStyle name="Obliczenia 18 6" xfId="19714"/>
    <cellStyle name="Obliczenia 18 6 2" xfId="19715"/>
    <cellStyle name="Obliczenia 18 6 2 2" xfId="19716"/>
    <cellStyle name="Obliczenia 18 6 3" xfId="19717"/>
    <cellStyle name="Obliczenia 18 6 3 2" xfId="19718"/>
    <cellStyle name="Obliczenia 18 6 4" xfId="19719"/>
    <cellStyle name="Obliczenia 18 6 5" xfId="19720"/>
    <cellStyle name="Obliczenia 18 6 6" xfId="19721"/>
    <cellStyle name="Obliczenia 18 7" xfId="19722"/>
    <cellStyle name="Obliczenia 18 7 2" xfId="19723"/>
    <cellStyle name="Obliczenia 18 7 3" xfId="19724"/>
    <cellStyle name="Obliczenia 18 7 4" xfId="19725"/>
    <cellStyle name="Obliczenia 18 8" xfId="19726"/>
    <cellStyle name="Obliczenia 18 8 2" xfId="19727"/>
    <cellStyle name="Obliczenia 18 9" xfId="19728"/>
    <cellStyle name="Obliczenia 18 9 2" xfId="19729"/>
    <cellStyle name="Obliczenia 19" xfId="19730"/>
    <cellStyle name="Obliczenia 19 10" xfId="19731"/>
    <cellStyle name="Obliczenia 19 11" xfId="19732"/>
    <cellStyle name="Obliczenia 19 2" xfId="19733"/>
    <cellStyle name="Obliczenia 19 2 2" xfId="19734"/>
    <cellStyle name="Obliczenia 19 2 2 2" xfId="19735"/>
    <cellStyle name="Obliczenia 19 2 2 2 2" xfId="19736"/>
    <cellStyle name="Obliczenia 19 2 2 3" xfId="19737"/>
    <cellStyle name="Obliczenia 19 2 2 3 2" xfId="19738"/>
    <cellStyle name="Obliczenia 19 2 2 4" xfId="19739"/>
    <cellStyle name="Obliczenia 19 2 3" xfId="19740"/>
    <cellStyle name="Obliczenia 19 2 3 2" xfId="19741"/>
    <cellStyle name="Obliczenia 19 2 4" xfId="19742"/>
    <cellStyle name="Obliczenia 19 2 4 2" xfId="19743"/>
    <cellStyle name="Obliczenia 19 2 5" xfId="19744"/>
    <cellStyle name="Obliczenia 19 2 5 2" xfId="19745"/>
    <cellStyle name="Obliczenia 19 2 6" xfId="19746"/>
    <cellStyle name="Obliczenia 19 3" xfId="19747"/>
    <cellStyle name="Obliczenia 19 3 2" xfId="19748"/>
    <cellStyle name="Obliczenia 19 3 2 2" xfId="19749"/>
    <cellStyle name="Obliczenia 19 3 2 2 2" xfId="19750"/>
    <cellStyle name="Obliczenia 19 3 2 3" xfId="19751"/>
    <cellStyle name="Obliczenia 19 3 2 3 2" xfId="19752"/>
    <cellStyle name="Obliczenia 19 3 2 4" xfId="19753"/>
    <cellStyle name="Obliczenia 19 3 3" xfId="19754"/>
    <cellStyle name="Obliczenia 19 3 3 2" xfId="19755"/>
    <cellStyle name="Obliczenia 19 3 4" xfId="19756"/>
    <cellStyle name="Obliczenia 19 3 4 2" xfId="19757"/>
    <cellStyle name="Obliczenia 19 3 5" xfId="19758"/>
    <cellStyle name="Obliczenia 19 3 5 2" xfId="19759"/>
    <cellStyle name="Obliczenia 19 3 6" xfId="19760"/>
    <cellStyle name="Obliczenia 19 3 7" xfId="19761"/>
    <cellStyle name="Obliczenia 19 3 8" xfId="19762"/>
    <cellStyle name="Obliczenia 19 4" xfId="19763"/>
    <cellStyle name="Obliczenia 19 4 2" xfId="19764"/>
    <cellStyle name="Obliczenia 19 4 2 2" xfId="19765"/>
    <cellStyle name="Obliczenia 19 4 3" xfId="19766"/>
    <cellStyle name="Obliczenia 19 4 3 2" xfId="19767"/>
    <cellStyle name="Obliczenia 19 4 4" xfId="19768"/>
    <cellStyle name="Obliczenia 19 4 5" xfId="19769"/>
    <cellStyle name="Obliczenia 19 4 6" xfId="19770"/>
    <cellStyle name="Obliczenia 19 5" xfId="19771"/>
    <cellStyle name="Obliczenia 19 5 2" xfId="19772"/>
    <cellStyle name="Obliczenia 19 5 2 2" xfId="19773"/>
    <cellStyle name="Obliczenia 19 5 3" xfId="19774"/>
    <cellStyle name="Obliczenia 19 5 3 2" xfId="19775"/>
    <cellStyle name="Obliczenia 19 5 4" xfId="19776"/>
    <cellStyle name="Obliczenia 19 5 5" xfId="19777"/>
    <cellStyle name="Obliczenia 19 5 6" xfId="19778"/>
    <cellStyle name="Obliczenia 19 6" xfId="19779"/>
    <cellStyle name="Obliczenia 19 6 2" xfId="19780"/>
    <cellStyle name="Obliczenia 19 6 2 2" xfId="19781"/>
    <cellStyle name="Obliczenia 19 6 3" xfId="19782"/>
    <cellStyle name="Obliczenia 19 6 3 2" xfId="19783"/>
    <cellStyle name="Obliczenia 19 6 4" xfId="19784"/>
    <cellStyle name="Obliczenia 19 6 5" xfId="19785"/>
    <cellStyle name="Obliczenia 19 6 6" xfId="19786"/>
    <cellStyle name="Obliczenia 19 7" xfId="19787"/>
    <cellStyle name="Obliczenia 19 7 2" xfId="19788"/>
    <cellStyle name="Obliczenia 19 7 3" xfId="19789"/>
    <cellStyle name="Obliczenia 19 7 4" xfId="19790"/>
    <cellStyle name="Obliczenia 19 8" xfId="19791"/>
    <cellStyle name="Obliczenia 19 8 2" xfId="19792"/>
    <cellStyle name="Obliczenia 19 9" xfId="19793"/>
    <cellStyle name="Obliczenia 19 9 2" xfId="19794"/>
    <cellStyle name="Obliczenia 2" xfId="19795"/>
    <cellStyle name="Obliczenia 2 10" xfId="19796"/>
    <cellStyle name="Obliczenia 2 11" xfId="19797"/>
    <cellStyle name="Obliczenia 2 2" xfId="19798"/>
    <cellStyle name="Obliczenia 2 2 2" xfId="19799"/>
    <cellStyle name="Obliczenia 2 2 2 2" xfId="19800"/>
    <cellStyle name="Obliczenia 2 2 2 2 2" xfId="19801"/>
    <cellStyle name="Obliczenia 2 2 2 3" xfId="19802"/>
    <cellStyle name="Obliczenia 2 2 2 3 2" xfId="19803"/>
    <cellStyle name="Obliczenia 2 2 2 4" xfId="19804"/>
    <cellStyle name="Obliczenia 2 2 3" xfId="19805"/>
    <cellStyle name="Obliczenia 2 2 3 2" xfId="19806"/>
    <cellStyle name="Obliczenia 2 2 4" xfId="19807"/>
    <cellStyle name="Obliczenia 2 2 4 2" xfId="19808"/>
    <cellStyle name="Obliczenia 2 2 5" xfId="19809"/>
    <cellStyle name="Obliczenia 2 2 5 2" xfId="19810"/>
    <cellStyle name="Obliczenia 2 2 6" xfId="19811"/>
    <cellStyle name="Obliczenia 2 3" xfId="19812"/>
    <cellStyle name="Obliczenia 2 3 2" xfId="19813"/>
    <cellStyle name="Obliczenia 2 3 2 2" xfId="19814"/>
    <cellStyle name="Obliczenia 2 3 2 2 2" xfId="19815"/>
    <cellStyle name="Obliczenia 2 3 2 3" xfId="19816"/>
    <cellStyle name="Obliczenia 2 3 2 3 2" xfId="19817"/>
    <cellStyle name="Obliczenia 2 3 2 4" xfId="19818"/>
    <cellStyle name="Obliczenia 2 3 3" xfId="19819"/>
    <cellStyle name="Obliczenia 2 3 3 2" xfId="19820"/>
    <cellStyle name="Obliczenia 2 3 4" xfId="19821"/>
    <cellStyle name="Obliczenia 2 3 4 2" xfId="19822"/>
    <cellStyle name="Obliczenia 2 3 5" xfId="19823"/>
    <cellStyle name="Obliczenia 2 3 5 2" xfId="19824"/>
    <cellStyle name="Obliczenia 2 3 6" xfId="19825"/>
    <cellStyle name="Obliczenia 2 3 7" xfId="19826"/>
    <cellStyle name="Obliczenia 2 3 8" xfId="19827"/>
    <cellStyle name="Obliczenia 2 4" xfId="19828"/>
    <cellStyle name="Obliczenia 2 4 2" xfId="19829"/>
    <cellStyle name="Obliczenia 2 4 2 2" xfId="19830"/>
    <cellStyle name="Obliczenia 2 4 3" xfId="19831"/>
    <cellStyle name="Obliczenia 2 4 3 2" xfId="19832"/>
    <cellStyle name="Obliczenia 2 4 4" xfId="19833"/>
    <cellStyle name="Obliczenia 2 4 5" xfId="19834"/>
    <cellStyle name="Obliczenia 2 4 6" xfId="19835"/>
    <cellStyle name="Obliczenia 2 5" xfId="19836"/>
    <cellStyle name="Obliczenia 2 5 2" xfId="19837"/>
    <cellStyle name="Obliczenia 2 5 2 2" xfId="19838"/>
    <cellStyle name="Obliczenia 2 5 3" xfId="19839"/>
    <cellStyle name="Obliczenia 2 5 3 2" xfId="19840"/>
    <cellStyle name="Obliczenia 2 5 4" xfId="19841"/>
    <cellStyle name="Obliczenia 2 5 5" xfId="19842"/>
    <cellStyle name="Obliczenia 2 5 6" xfId="19843"/>
    <cellStyle name="Obliczenia 2 6" xfId="19844"/>
    <cellStyle name="Obliczenia 2 6 2" xfId="19845"/>
    <cellStyle name="Obliczenia 2 6 2 2" xfId="19846"/>
    <cellStyle name="Obliczenia 2 6 3" xfId="19847"/>
    <cellStyle name="Obliczenia 2 6 3 2" xfId="19848"/>
    <cellStyle name="Obliczenia 2 6 4" xfId="19849"/>
    <cellStyle name="Obliczenia 2 6 5" xfId="19850"/>
    <cellStyle name="Obliczenia 2 6 6" xfId="19851"/>
    <cellStyle name="Obliczenia 2 7" xfId="19852"/>
    <cellStyle name="Obliczenia 2 7 2" xfId="19853"/>
    <cellStyle name="Obliczenia 2 7 3" xfId="19854"/>
    <cellStyle name="Obliczenia 2 7 4" xfId="19855"/>
    <cellStyle name="Obliczenia 2 8" xfId="19856"/>
    <cellStyle name="Obliczenia 2 8 2" xfId="19857"/>
    <cellStyle name="Obliczenia 2 9" xfId="19858"/>
    <cellStyle name="Obliczenia 2 9 2" xfId="19859"/>
    <cellStyle name="Obliczenia 20" xfId="19860"/>
    <cellStyle name="Obliczenia 20 10" xfId="19861"/>
    <cellStyle name="Obliczenia 20 11" xfId="19862"/>
    <cellStyle name="Obliczenia 20 2" xfId="19863"/>
    <cellStyle name="Obliczenia 20 2 2" xfId="19864"/>
    <cellStyle name="Obliczenia 20 2 2 2" xfId="19865"/>
    <cellStyle name="Obliczenia 20 2 2 2 2" xfId="19866"/>
    <cellStyle name="Obliczenia 20 2 2 3" xfId="19867"/>
    <cellStyle name="Obliczenia 20 2 2 3 2" xfId="19868"/>
    <cellStyle name="Obliczenia 20 2 2 4" xfId="19869"/>
    <cellStyle name="Obliczenia 20 2 3" xfId="19870"/>
    <cellStyle name="Obliczenia 20 2 3 2" xfId="19871"/>
    <cellStyle name="Obliczenia 20 2 4" xfId="19872"/>
    <cellStyle name="Obliczenia 20 2 4 2" xfId="19873"/>
    <cellStyle name="Obliczenia 20 2 5" xfId="19874"/>
    <cellStyle name="Obliczenia 20 2 5 2" xfId="19875"/>
    <cellStyle name="Obliczenia 20 2 6" xfId="19876"/>
    <cellStyle name="Obliczenia 20 3" xfId="19877"/>
    <cellStyle name="Obliczenia 20 3 2" xfId="19878"/>
    <cellStyle name="Obliczenia 20 3 2 2" xfId="19879"/>
    <cellStyle name="Obliczenia 20 3 2 2 2" xfId="19880"/>
    <cellStyle name="Obliczenia 20 3 2 3" xfId="19881"/>
    <cellStyle name="Obliczenia 20 3 2 3 2" xfId="19882"/>
    <cellStyle name="Obliczenia 20 3 2 4" xfId="19883"/>
    <cellStyle name="Obliczenia 20 3 3" xfId="19884"/>
    <cellStyle name="Obliczenia 20 3 3 2" xfId="19885"/>
    <cellStyle name="Obliczenia 20 3 4" xfId="19886"/>
    <cellStyle name="Obliczenia 20 3 4 2" xfId="19887"/>
    <cellStyle name="Obliczenia 20 3 5" xfId="19888"/>
    <cellStyle name="Obliczenia 20 3 5 2" xfId="19889"/>
    <cellStyle name="Obliczenia 20 3 6" xfId="19890"/>
    <cellStyle name="Obliczenia 20 3 7" xfId="19891"/>
    <cellStyle name="Obliczenia 20 3 8" xfId="19892"/>
    <cellStyle name="Obliczenia 20 4" xfId="19893"/>
    <cellStyle name="Obliczenia 20 4 2" xfId="19894"/>
    <cellStyle name="Obliczenia 20 4 2 2" xfId="19895"/>
    <cellStyle name="Obliczenia 20 4 3" xfId="19896"/>
    <cellStyle name="Obliczenia 20 4 3 2" xfId="19897"/>
    <cellStyle name="Obliczenia 20 4 4" xfId="19898"/>
    <cellStyle name="Obliczenia 20 4 5" xfId="19899"/>
    <cellStyle name="Obliczenia 20 4 6" xfId="19900"/>
    <cellStyle name="Obliczenia 20 5" xfId="19901"/>
    <cellStyle name="Obliczenia 20 5 2" xfId="19902"/>
    <cellStyle name="Obliczenia 20 5 2 2" xfId="19903"/>
    <cellStyle name="Obliczenia 20 5 3" xfId="19904"/>
    <cellStyle name="Obliczenia 20 5 3 2" xfId="19905"/>
    <cellStyle name="Obliczenia 20 5 4" xfId="19906"/>
    <cellStyle name="Obliczenia 20 5 5" xfId="19907"/>
    <cellStyle name="Obliczenia 20 5 6" xfId="19908"/>
    <cellStyle name="Obliczenia 20 6" xfId="19909"/>
    <cellStyle name="Obliczenia 20 6 2" xfId="19910"/>
    <cellStyle name="Obliczenia 20 6 2 2" xfId="19911"/>
    <cellStyle name="Obliczenia 20 6 3" xfId="19912"/>
    <cellStyle name="Obliczenia 20 6 3 2" xfId="19913"/>
    <cellStyle name="Obliczenia 20 6 4" xfId="19914"/>
    <cellStyle name="Obliczenia 20 6 5" xfId="19915"/>
    <cellStyle name="Obliczenia 20 6 6" xfId="19916"/>
    <cellStyle name="Obliczenia 20 7" xfId="19917"/>
    <cellStyle name="Obliczenia 20 7 2" xfId="19918"/>
    <cellStyle name="Obliczenia 20 7 3" xfId="19919"/>
    <cellStyle name="Obliczenia 20 7 4" xfId="19920"/>
    <cellStyle name="Obliczenia 20 8" xfId="19921"/>
    <cellStyle name="Obliczenia 20 8 2" xfId="19922"/>
    <cellStyle name="Obliczenia 20 9" xfId="19923"/>
    <cellStyle name="Obliczenia 20 9 2" xfId="19924"/>
    <cellStyle name="Obliczenia 21" xfId="19925"/>
    <cellStyle name="Obliczenia 21 10" xfId="19926"/>
    <cellStyle name="Obliczenia 21 11" xfId="19927"/>
    <cellStyle name="Obliczenia 21 2" xfId="19928"/>
    <cellStyle name="Obliczenia 21 2 2" xfId="19929"/>
    <cellStyle name="Obliczenia 21 2 2 2" xfId="19930"/>
    <cellStyle name="Obliczenia 21 2 2 2 2" xfId="19931"/>
    <cellStyle name="Obliczenia 21 2 2 3" xfId="19932"/>
    <cellStyle name="Obliczenia 21 2 2 3 2" xfId="19933"/>
    <cellStyle name="Obliczenia 21 2 2 4" xfId="19934"/>
    <cellStyle name="Obliczenia 21 2 3" xfId="19935"/>
    <cellStyle name="Obliczenia 21 2 3 2" xfId="19936"/>
    <cellStyle name="Obliczenia 21 2 4" xfId="19937"/>
    <cellStyle name="Obliczenia 21 2 4 2" xfId="19938"/>
    <cellStyle name="Obliczenia 21 2 5" xfId="19939"/>
    <cellStyle name="Obliczenia 21 2 5 2" xfId="19940"/>
    <cellStyle name="Obliczenia 21 2 6" xfId="19941"/>
    <cellStyle name="Obliczenia 21 3" xfId="19942"/>
    <cellStyle name="Obliczenia 21 3 2" xfId="19943"/>
    <cellStyle name="Obliczenia 21 3 2 2" xfId="19944"/>
    <cellStyle name="Obliczenia 21 3 2 2 2" xfId="19945"/>
    <cellStyle name="Obliczenia 21 3 2 3" xfId="19946"/>
    <cellStyle name="Obliczenia 21 3 2 3 2" xfId="19947"/>
    <cellStyle name="Obliczenia 21 3 2 4" xfId="19948"/>
    <cellStyle name="Obliczenia 21 3 3" xfId="19949"/>
    <cellStyle name="Obliczenia 21 3 3 2" xfId="19950"/>
    <cellStyle name="Obliczenia 21 3 4" xfId="19951"/>
    <cellStyle name="Obliczenia 21 3 4 2" xfId="19952"/>
    <cellStyle name="Obliczenia 21 3 5" xfId="19953"/>
    <cellStyle name="Obliczenia 21 3 5 2" xfId="19954"/>
    <cellStyle name="Obliczenia 21 3 6" xfId="19955"/>
    <cellStyle name="Obliczenia 21 3 7" xfId="19956"/>
    <cellStyle name="Obliczenia 21 3 8" xfId="19957"/>
    <cellStyle name="Obliczenia 21 4" xfId="19958"/>
    <cellStyle name="Obliczenia 21 4 2" xfId="19959"/>
    <cellStyle name="Obliczenia 21 4 2 2" xfId="19960"/>
    <cellStyle name="Obliczenia 21 4 3" xfId="19961"/>
    <cellStyle name="Obliczenia 21 4 3 2" xfId="19962"/>
    <cellStyle name="Obliczenia 21 4 4" xfId="19963"/>
    <cellStyle name="Obliczenia 21 4 5" xfId="19964"/>
    <cellStyle name="Obliczenia 21 4 6" xfId="19965"/>
    <cellStyle name="Obliczenia 21 5" xfId="19966"/>
    <cellStyle name="Obliczenia 21 5 2" xfId="19967"/>
    <cellStyle name="Obliczenia 21 5 2 2" xfId="19968"/>
    <cellStyle name="Obliczenia 21 5 3" xfId="19969"/>
    <cellStyle name="Obliczenia 21 5 3 2" xfId="19970"/>
    <cellStyle name="Obliczenia 21 5 4" xfId="19971"/>
    <cellStyle name="Obliczenia 21 5 5" xfId="19972"/>
    <cellStyle name="Obliczenia 21 5 6" xfId="19973"/>
    <cellStyle name="Obliczenia 21 6" xfId="19974"/>
    <cellStyle name="Obliczenia 21 6 2" xfId="19975"/>
    <cellStyle name="Obliczenia 21 6 2 2" xfId="19976"/>
    <cellStyle name="Obliczenia 21 6 3" xfId="19977"/>
    <cellStyle name="Obliczenia 21 6 3 2" xfId="19978"/>
    <cellStyle name="Obliczenia 21 6 4" xfId="19979"/>
    <cellStyle name="Obliczenia 21 6 5" xfId="19980"/>
    <cellStyle name="Obliczenia 21 6 6" xfId="19981"/>
    <cellStyle name="Obliczenia 21 7" xfId="19982"/>
    <cellStyle name="Obliczenia 21 7 2" xfId="19983"/>
    <cellStyle name="Obliczenia 21 7 3" xfId="19984"/>
    <cellStyle name="Obliczenia 21 7 4" xfId="19985"/>
    <cellStyle name="Obliczenia 21 8" xfId="19986"/>
    <cellStyle name="Obliczenia 21 8 2" xfId="19987"/>
    <cellStyle name="Obliczenia 21 9" xfId="19988"/>
    <cellStyle name="Obliczenia 21 9 2" xfId="19989"/>
    <cellStyle name="Obliczenia 22" xfId="19990"/>
    <cellStyle name="Obliczenia 22 10" xfId="19991"/>
    <cellStyle name="Obliczenia 22 11" xfId="19992"/>
    <cellStyle name="Obliczenia 22 2" xfId="19993"/>
    <cellStyle name="Obliczenia 22 2 2" xfId="19994"/>
    <cellStyle name="Obliczenia 22 2 2 2" xfId="19995"/>
    <cellStyle name="Obliczenia 22 2 2 2 2" xfId="19996"/>
    <cellStyle name="Obliczenia 22 2 2 3" xfId="19997"/>
    <cellStyle name="Obliczenia 22 2 2 3 2" xfId="19998"/>
    <cellStyle name="Obliczenia 22 2 2 4" xfId="19999"/>
    <cellStyle name="Obliczenia 22 2 3" xfId="20000"/>
    <cellStyle name="Obliczenia 22 2 3 2" xfId="20001"/>
    <cellStyle name="Obliczenia 22 2 4" xfId="20002"/>
    <cellStyle name="Obliczenia 22 2 4 2" xfId="20003"/>
    <cellStyle name="Obliczenia 22 2 5" xfId="20004"/>
    <cellStyle name="Obliczenia 22 2 5 2" xfId="20005"/>
    <cellStyle name="Obliczenia 22 2 6" xfId="20006"/>
    <cellStyle name="Obliczenia 22 3" xfId="20007"/>
    <cellStyle name="Obliczenia 22 3 2" xfId="20008"/>
    <cellStyle name="Obliczenia 22 3 2 2" xfId="20009"/>
    <cellStyle name="Obliczenia 22 3 2 2 2" xfId="20010"/>
    <cellStyle name="Obliczenia 22 3 2 3" xfId="20011"/>
    <cellStyle name="Obliczenia 22 3 2 3 2" xfId="20012"/>
    <cellStyle name="Obliczenia 22 3 2 4" xfId="20013"/>
    <cellStyle name="Obliczenia 22 3 3" xfId="20014"/>
    <cellStyle name="Obliczenia 22 3 3 2" xfId="20015"/>
    <cellStyle name="Obliczenia 22 3 4" xfId="20016"/>
    <cellStyle name="Obliczenia 22 3 4 2" xfId="20017"/>
    <cellStyle name="Obliczenia 22 3 5" xfId="20018"/>
    <cellStyle name="Obliczenia 22 3 5 2" xfId="20019"/>
    <cellStyle name="Obliczenia 22 3 6" xfId="20020"/>
    <cellStyle name="Obliczenia 22 3 7" xfId="20021"/>
    <cellStyle name="Obliczenia 22 3 8" xfId="20022"/>
    <cellStyle name="Obliczenia 22 4" xfId="20023"/>
    <cellStyle name="Obliczenia 22 4 2" xfId="20024"/>
    <cellStyle name="Obliczenia 22 4 2 2" xfId="20025"/>
    <cellStyle name="Obliczenia 22 4 3" xfId="20026"/>
    <cellStyle name="Obliczenia 22 4 3 2" xfId="20027"/>
    <cellStyle name="Obliczenia 22 4 4" xfId="20028"/>
    <cellStyle name="Obliczenia 22 4 5" xfId="20029"/>
    <cellStyle name="Obliczenia 22 4 6" xfId="20030"/>
    <cellStyle name="Obliczenia 22 5" xfId="20031"/>
    <cellStyle name="Obliczenia 22 5 2" xfId="20032"/>
    <cellStyle name="Obliczenia 22 5 2 2" xfId="20033"/>
    <cellStyle name="Obliczenia 22 5 3" xfId="20034"/>
    <cellStyle name="Obliczenia 22 5 3 2" xfId="20035"/>
    <cellStyle name="Obliczenia 22 5 4" xfId="20036"/>
    <cellStyle name="Obliczenia 22 5 5" xfId="20037"/>
    <cellStyle name="Obliczenia 22 5 6" xfId="20038"/>
    <cellStyle name="Obliczenia 22 6" xfId="20039"/>
    <cellStyle name="Obliczenia 22 6 2" xfId="20040"/>
    <cellStyle name="Obliczenia 22 6 2 2" xfId="20041"/>
    <cellStyle name="Obliczenia 22 6 3" xfId="20042"/>
    <cellStyle name="Obliczenia 22 6 3 2" xfId="20043"/>
    <cellStyle name="Obliczenia 22 6 4" xfId="20044"/>
    <cellStyle name="Obliczenia 22 6 5" xfId="20045"/>
    <cellStyle name="Obliczenia 22 6 6" xfId="20046"/>
    <cellStyle name="Obliczenia 22 7" xfId="20047"/>
    <cellStyle name="Obliczenia 22 7 2" xfId="20048"/>
    <cellStyle name="Obliczenia 22 7 3" xfId="20049"/>
    <cellStyle name="Obliczenia 22 7 4" xfId="20050"/>
    <cellStyle name="Obliczenia 22 8" xfId="20051"/>
    <cellStyle name="Obliczenia 22 8 2" xfId="20052"/>
    <cellStyle name="Obliczenia 22 9" xfId="20053"/>
    <cellStyle name="Obliczenia 22 9 2" xfId="20054"/>
    <cellStyle name="Obliczenia 23" xfId="20055"/>
    <cellStyle name="Obliczenia 23 10" xfId="20056"/>
    <cellStyle name="Obliczenia 23 11" xfId="20057"/>
    <cellStyle name="Obliczenia 23 2" xfId="20058"/>
    <cellStyle name="Obliczenia 23 2 2" xfId="20059"/>
    <cellStyle name="Obliczenia 23 2 2 2" xfId="20060"/>
    <cellStyle name="Obliczenia 23 2 2 2 2" xfId="20061"/>
    <cellStyle name="Obliczenia 23 2 2 3" xfId="20062"/>
    <cellStyle name="Obliczenia 23 2 2 3 2" xfId="20063"/>
    <cellStyle name="Obliczenia 23 2 2 4" xfId="20064"/>
    <cellStyle name="Obliczenia 23 2 3" xfId="20065"/>
    <cellStyle name="Obliczenia 23 2 3 2" xfId="20066"/>
    <cellStyle name="Obliczenia 23 2 4" xfId="20067"/>
    <cellStyle name="Obliczenia 23 2 4 2" xfId="20068"/>
    <cellStyle name="Obliczenia 23 2 5" xfId="20069"/>
    <cellStyle name="Obliczenia 23 2 5 2" xfId="20070"/>
    <cellStyle name="Obliczenia 23 2 6" xfId="20071"/>
    <cellStyle name="Obliczenia 23 3" xfId="20072"/>
    <cellStyle name="Obliczenia 23 3 2" xfId="20073"/>
    <cellStyle name="Obliczenia 23 3 2 2" xfId="20074"/>
    <cellStyle name="Obliczenia 23 3 2 2 2" xfId="20075"/>
    <cellStyle name="Obliczenia 23 3 2 3" xfId="20076"/>
    <cellStyle name="Obliczenia 23 3 2 3 2" xfId="20077"/>
    <cellStyle name="Obliczenia 23 3 2 4" xfId="20078"/>
    <cellStyle name="Obliczenia 23 3 3" xfId="20079"/>
    <cellStyle name="Obliczenia 23 3 3 2" xfId="20080"/>
    <cellStyle name="Obliczenia 23 3 4" xfId="20081"/>
    <cellStyle name="Obliczenia 23 3 4 2" xfId="20082"/>
    <cellStyle name="Obliczenia 23 3 5" xfId="20083"/>
    <cellStyle name="Obliczenia 23 3 5 2" xfId="20084"/>
    <cellStyle name="Obliczenia 23 3 6" xfId="20085"/>
    <cellStyle name="Obliczenia 23 3 7" xfId="20086"/>
    <cellStyle name="Obliczenia 23 3 8" xfId="20087"/>
    <cellStyle name="Obliczenia 23 4" xfId="20088"/>
    <cellStyle name="Obliczenia 23 4 2" xfId="20089"/>
    <cellStyle name="Obliczenia 23 4 2 2" xfId="20090"/>
    <cellStyle name="Obliczenia 23 4 3" xfId="20091"/>
    <cellStyle name="Obliczenia 23 4 3 2" xfId="20092"/>
    <cellStyle name="Obliczenia 23 4 4" xfId="20093"/>
    <cellStyle name="Obliczenia 23 4 5" xfId="20094"/>
    <cellStyle name="Obliczenia 23 4 6" xfId="20095"/>
    <cellStyle name="Obliczenia 23 5" xfId="20096"/>
    <cellStyle name="Obliczenia 23 5 2" xfId="20097"/>
    <cellStyle name="Obliczenia 23 5 2 2" xfId="20098"/>
    <cellStyle name="Obliczenia 23 5 3" xfId="20099"/>
    <cellStyle name="Obliczenia 23 5 3 2" xfId="20100"/>
    <cellStyle name="Obliczenia 23 5 4" xfId="20101"/>
    <cellStyle name="Obliczenia 23 5 5" xfId="20102"/>
    <cellStyle name="Obliczenia 23 5 6" xfId="20103"/>
    <cellStyle name="Obliczenia 23 6" xfId="20104"/>
    <cellStyle name="Obliczenia 23 6 2" xfId="20105"/>
    <cellStyle name="Obliczenia 23 6 2 2" xfId="20106"/>
    <cellStyle name="Obliczenia 23 6 3" xfId="20107"/>
    <cellStyle name="Obliczenia 23 6 3 2" xfId="20108"/>
    <cellStyle name="Obliczenia 23 6 4" xfId="20109"/>
    <cellStyle name="Obliczenia 23 6 5" xfId="20110"/>
    <cellStyle name="Obliczenia 23 6 6" xfId="20111"/>
    <cellStyle name="Obliczenia 23 7" xfId="20112"/>
    <cellStyle name="Obliczenia 23 7 2" xfId="20113"/>
    <cellStyle name="Obliczenia 23 7 3" xfId="20114"/>
    <cellStyle name="Obliczenia 23 7 4" xfId="20115"/>
    <cellStyle name="Obliczenia 23 8" xfId="20116"/>
    <cellStyle name="Obliczenia 23 8 2" xfId="20117"/>
    <cellStyle name="Obliczenia 23 9" xfId="20118"/>
    <cellStyle name="Obliczenia 23 9 2" xfId="20119"/>
    <cellStyle name="Obliczenia 24" xfId="20120"/>
    <cellStyle name="Obliczenia 24 10" xfId="20121"/>
    <cellStyle name="Obliczenia 24 11" xfId="20122"/>
    <cellStyle name="Obliczenia 24 2" xfId="20123"/>
    <cellStyle name="Obliczenia 24 2 2" xfId="20124"/>
    <cellStyle name="Obliczenia 24 2 2 2" xfId="20125"/>
    <cellStyle name="Obliczenia 24 2 2 2 2" xfId="20126"/>
    <cellStyle name="Obliczenia 24 2 2 3" xfId="20127"/>
    <cellStyle name="Obliczenia 24 2 2 3 2" xfId="20128"/>
    <cellStyle name="Obliczenia 24 2 2 4" xfId="20129"/>
    <cellStyle name="Obliczenia 24 2 3" xfId="20130"/>
    <cellStyle name="Obliczenia 24 2 3 2" xfId="20131"/>
    <cellStyle name="Obliczenia 24 2 4" xfId="20132"/>
    <cellStyle name="Obliczenia 24 2 4 2" xfId="20133"/>
    <cellStyle name="Obliczenia 24 2 5" xfId="20134"/>
    <cellStyle name="Obliczenia 24 2 5 2" xfId="20135"/>
    <cellStyle name="Obliczenia 24 2 6" xfId="20136"/>
    <cellStyle name="Obliczenia 24 3" xfId="20137"/>
    <cellStyle name="Obliczenia 24 3 2" xfId="20138"/>
    <cellStyle name="Obliczenia 24 3 2 2" xfId="20139"/>
    <cellStyle name="Obliczenia 24 3 2 2 2" xfId="20140"/>
    <cellStyle name="Obliczenia 24 3 2 3" xfId="20141"/>
    <cellStyle name="Obliczenia 24 3 2 3 2" xfId="20142"/>
    <cellStyle name="Obliczenia 24 3 2 4" xfId="20143"/>
    <cellStyle name="Obliczenia 24 3 3" xfId="20144"/>
    <cellStyle name="Obliczenia 24 3 3 2" xfId="20145"/>
    <cellStyle name="Obliczenia 24 3 4" xfId="20146"/>
    <cellStyle name="Obliczenia 24 3 4 2" xfId="20147"/>
    <cellStyle name="Obliczenia 24 3 5" xfId="20148"/>
    <cellStyle name="Obliczenia 24 3 5 2" xfId="20149"/>
    <cellStyle name="Obliczenia 24 3 6" xfId="20150"/>
    <cellStyle name="Obliczenia 24 3 7" xfId="20151"/>
    <cellStyle name="Obliczenia 24 3 8" xfId="20152"/>
    <cellStyle name="Obliczenia 24 4" xfId="20153"/>
    <cellStyle name="Obliczenia 24 4 2" xfId="20154"/>
    <cellStyle name="Obliczenia 24 4 2 2" xfId="20155"/>
    <cellStyle name="Obliczenia 24 4 3" xfId="20156"/>
    <cellStyle name="Obliczenia 24 4 3 2" xfId="20157"/>
    <cellStyle name="Obliczenia 24 4 4" xfId="20158"/>
    <cellStyle name="Obliczenia 24 4 5" xfId="20159"/>
    <cellStyle name="Obliczenia 24 4 6" xfId="20160"/>
    <cellStyle name="Obliczenia 24 5" xfId="20161"/>
    <cellStyle name="Obliczenia 24 5 2" xfId="20162"/>
    <cellStyle name="Obliczenia 24 5 2 2" xfId="20163"/>
    <cellStyle name="Obliczenia 24 5 3" xfId="20164"/>
    <cellStyle name="Obliczenia 24 5 3 2" xfId="20165"/>
    <cellStyle name="Obliczenia 24 5 4" xfId="20166"/>
    <cellStyle name="Obliczenia 24 5 5" xfId="20167"/>
    <cellStyle name="Obliczenia 24 5 6" xfId="20168"/>
    <cellStyle name="Obliczenia 24 6" xfId="20169"/>
    <cellStyle name="Obliczenia 24 6 2" xfId="20170"/>
    <cellStyle name="Obliczenia 24 6 2 2" xfId="20171"/>
    <cellStyle name="Obliczenia 24 6 3" xfId="20172"/>
    <cellStyle name="Obliczenia 24 6 3 2" xfId="20173"/>
    <cellStyle name="Obliczenia 24 6 4" xfId="20174"/>
    <cellStyle name="Obliczenia 24 6 5" xfId="20175"/>
    <cellStyle name="Obliczenia 24 6 6" xfId="20176"/>
    <cellStyle name="Obliczenia 24 7" xfId="20177"/>
    <cellStyle name="Obliczenia 24 7 2" xfId="20178"/>
    <cellStyle name="Obliczenia 24 7 3" xfId="20179"/>
    <cellStyle name="Obliczenia 24 7 4" xfId="20180"/>
    <cellStyle name="Obliczenia 24 8" xfId="20181"/>
    <cellStyle name="Obliczenia 24 8 2" xfId="20182"/>
    <cellStyle name="Obliczenia 24 9" xfId="20183"/>
    <cellStyle name="Obliczenia 24 9 2" xfId="20184"/>
    <cellStyle name="Obliczenia 25" xfId="20185"/>
    <cellStyle name="Obliczenia 25 2" xfId="20186"/>
    <cellStyle name="Obliczenia 25 2 2" xfId="20187"/>
    <cellStyle name="Obliczenia 25 2 2 2" xfId="20188"/>
    <cellStyle name="Obliczenia 25 2 3" xfId="20189"/>
    <cellStyle name="Obliczenia 25 2 3 2" xfId="20190"/>
    <cellStyle name="Obliczenia 25 2 4" xfId="20191"/>
    <cellStyle name="Obliczenia 25 3" xfId="20192"/>
    <cellStyle name="Obliczenia 25 3 2" xfId="20193"/>
    <cellStyle name="Obliczenia 25 4" xfId="20194"/>
    <cellStyle name="Obliczenia 25 4 2" xfId="20195"/>
    <cellStyle name="Obliczenia 25 5" xfId="20196"/>
    <cellStyle name="Obliczenia 25 5 2" xfId="20197"/>
    <cellStyle name="Obliczenia 25 6" xfId="20198"/>
    <cellStyle name="Obliczenia 26" xfId="20199"/>
    <cellStyle name="Obliczenia 26 2" xfId="20200"/>
    <cellStyle name="Obliczenia 26 2 2" xfId="20201"/>
    <cellStyle name="Obliczenia 26 2 2 2" xfId="20202"/>
    <cellStyle name="Obliczenia 26 2 3" xfId="20203"/>
    <cellStyle name="Obliczenia 26 2 3 2" xfId="20204"/>
    <cellStyle name="Obliczenia 26 2 4" xfId="20205"/>
    <cellStyle name="Obliczenia 26 3" xfId="20206"/>
    <cellStyle name="Obliczenia 26 3 2" xfId="20207"/>
    <cellStyle name="Obliczenia 26 4" xfId="20208"/>
    <cellStyle name="Obliczenia 26 4 2" xfId="20209"/>
    <cellStyle name="Obliczenia 26 5" xfId="20210"/>
    <cellStyle name="Obliczenia 26 5 2" xfId="20211"/>
    <cellStyle name="Obliczenia 26 6" xfId="20212"/>
    <cellStyle name="Obliczenia 26 7" xfId="20213"/>
    <cellStyle name="Obliczenia 26 8" xfId="20214"/>
    <cellStyle name="Obliczenia 27" xfId="20215"/>
    <cellStyle name="Obliczenia 27 2" xfId="20216"/>
    <cellStyle name="Obliczenia 27 2 2" xfId="20217"/>
    <cellStyle name="Obliczenia 27 3" xfId="20218"/>
    <cellStyle name="Obliczenia 27 3 2" xfId="20219"/>
    <cellStyle name="Obliczenia 27 4" xfId="20220"/>
    <cellStyle name="Obliczenia 27 5" xfId="20221"/>
    <cellStyle name="Obliczenia 27 6" xfId="20222"/>
    <cellStyle name="Obliczenia 28" xfId="20223"/>
    <cellStyle name="Obliczenia 28 2" xfId="20224"/>
    <cellStyle name="Obliczenia 28 3" xfId="20225"/>
    <cellStyle name="Obliczenia 28 4" xfId="20226"/>
    <cellStyle name="Obliczenia 29" xfId="20227"/>
    <cellStyle name="Obliczenia 29 2" xfId="20228"/>
    <cellStyle name="Obliczenia 29 3" xfId="20229"/>
    <cellStyle name="Obliczenia 29 4" xfId="20230"/>
    <cellStyle name="Obliczenia 3" xfId="20231"/>
    <cellStyle name="Obliczenia 3 10" xfId="20232"/>
    <cellStyle name="Obliczenia 3 11" xfId="20233"/>
    <cellStyle name="Obliczenia 3 2" xfId="20234"/>
    <cellStyle name="Obliczenia 3 2 2" xfId="20235"/>
    <cellStyle name="Obliczenia 3 2 2 2" xfId="20236"/>
    <cellStyle name="Obliczenia 3 2 2 2 2" xfId="20237"/>
    <cellStyle name="Obliczenia 3 2 2 3" xfId="20238"/>
    <cellStyle name="Obliczenia 3 2 2 3 2" xfId="20239"/>
    <cellStyle name="Obliczenia 3 2 2 4" xfId="20240"/>
    <cellStyle name="Obliczenia 3 2 3" xfId="20241"/>
    <cellStyle name="Obliczenia 3 2 3 2" xfId="20242"/>
    <cellStyle name="Obliczenia 3 2 4" xfId="20243"/>
    <cellStyle name="Obliczenia 3 2 4 2" xfId="20244"/>
    <cellStyle name="Obliczenia 3 2 5" xfId="20245"/>
    <cellStyle name="Obliczenia 3 2 5 2" xfId="20246"/>
    <cellStyle name="Obliczenia 3 2 6" xfId="20247"/>
    <cellStyle name="Obliczenia 3 3" xfId="20248"/>
    <cellStyle name="Obliczenia 3 3 2" xfId="20249"/>
    <cellStyle name="Obliczenia 3 3 2 2" xfId="20250"/>
    <cellStyle name="Obliczenia 3 3 2 2 2" xfId="20251"/>
    <cellStyle name="Obliczenia 3 3 2 3" xfId="20252"/>
    <cellStyle name="Obliczenia 3 3 2 3 2" xfId="20253"/>
    <cellStyle name="Obliczenia 3 3 2 4" xfId="20254"/>
    <cellStyle name="Obliczenia 3 3 3" xfId="20255"/>
    <cellStyle name="Obliczenia 3 3 3 2" xfId="20256"/>
    <cellStyle name="Obliczenia 3 3 4" xfId="20257"/>
    <cellStyle name="Obliczenia 3 3 4 2" xfId="20258"/>
    <cellStyle name="Obliczenia 3 3 5" xfId="20259"/>
    <cellStyle name="Obliczenia 3 3 5 2" xfId="20260"/>
    <cellStyle name="Obliczenia 3 3 6" xfId="20261"/>
    <cellStyle name="Obliczenia 3 3 7" xfId="20262"/>
    <cellStyle name="Obliczenia 3 3 8" xfId="20263"/>
    <cellStyle name="Obliczenia 3 4" xfId="20264"/>
    <cellStyle name="Obliczenia 3 4 2" xfId="20265"/>
    <cellStyle name="Obliczenia 3 4 2 2" xfId="20266"/>
    <cellStyle name="Obliczenia 3 4 3" xfId="20267"/>
    <cellStyle name="Obliczenia 3 4 3 2" xfId="20268"/>
    <cellStyle name="Obliczenia 3 4 4" xfId="20269"/>
    <cellStyle name="Obliczenia 3 4 5" xfId="20270"/>
    <cellStyle name="Obliczenia 3 4 6" xfId="20271"/>
    <cellStyle name="Obliczenia 3 5" xfId="20272"/>
    <cellStyle name="Obliczenia 3 5 2" xfId="20273"/>
    <cellStyle name="Obliczenia 3 5 2 2" xfId="20274"/>
    <cellStyle name="Obliczenia 3 5 3" xfId="20275"/>
    <cellStyle name="Obliczenia 3 5 3 2" xfId="20276"/>
    <cellStyle name="Obliczenia 3 5 4" xfId="20277"/>
    <cellStyle name="Obliczenia 3 5 5" xfId="20278"/>
    <cellStyle name="Obliczenia 3 5 6" xfId="20279"/>
    <cellStyle name="Obliczenia 3 6" xfId="20280"/>
    <cellStyle name="Obliczenia 3 6 2" xfId="20281"/>
    <cellStyle name="Obliczenia 3 6 2 2" xfId="20282"/>
    <cellStyle name="Obliczenia 3 6 3" xfId="20283"/>
    <cellStyle name="Obliczenia 3 6 3 2" xfId="20284"/>
    <cellStyle name="Obliczenia 3 6 4" xfId="20285"/>
    <cellStyle name="Obliczenia 3 6 5" xfId="20286"/>
    <cellStyle name="Obliczenia 3 6 6" xfId="20287"/>
    <cellStyle name="Obliczenia 3 7" xfId="20288"/>
    <cellStyle name="Obliczenia 3 7 2" xfId="20289"/>
    <cellStyle name="Obliczenia 3 7 3" xfId="20290"/>
    <cellStyle name="Obliczenia 3 7 4" xfId="20291"/>
    <cellStyle name="Obliczenia 3 8" xfId="20292"/>
    <cellStyle name="Obliczenia 3 8 2" xfId="20293"/>
    <cellStyle name="Obliczenia 3 9" xfId="20294"/>
    <cellStyle name="Obliczenia 3 9 2" xfId="20295"/>
    <cellStyle name="Obliczenia 30" xfId="20296"/>
    <cellStyle name="Obliczenia 30 2" xfId="20297"/>
    <cellStyle name="Obliczenia 30 3" xfId="20298"/>
    <cellStyle name="Obliczenia 30 4" xfId="20299"/>
    <cellStyle name="Obliczenia 31" xfId="20300"/>
    <cellStyle name="Obliczenia 32" xfId="20301"/>
    <cellStyle name="Obliczenia 4" xfId="20302"/>
    <cellStyle name="Obliczenia 4 10" xfId="20303"/>
    <cellStyle name="Obliczenia 4 11" xfId="20304"/>
    <cellStyle name="Obliczenia 4 2" xfId="20305"/>
    <cellStyle name="Obliczenia 4 2 2" xfId="20306"/>
    <cellStyle name="Obliczenia 4 2 2 2" xfId="20307"/>
    <cellStyle name="Obliczenia 4 2 2 2 2" xfId="20308"/>
    <cellStyle name="Obliczenia 4 2 2 3" xfId="20309"/>
    <cellStyle name="Obliczenia 4 2 2 3 2" xfId="20310"/>
    <cellStyle name="Obliczenia 4 2 2 4" xfId="20311"/>
    <cellStyle name="Obliczenia 4 2 3" xfId="20312"/>
    <cellStyle name="Obliczenia 4 2 3 2" xfId="20313"/>
    <cellStyle name="Obliczenia 4 2 4" xfId="20314"/>
    <cellStyle name="Obliczenia 4 2 4 2" xfId="20315"/>
    <cellStyle name="Obliczenia 4 2 5" xfId="20316"/>
    <cellStyle name="Obliczenia 4 2 5 2" xfId="20317"/>
    <cellStyle name="Obliczenia 4 2 6" xfId="20318"/>
    <cellStyle name="Obliczenia 4 3" xfId="20319"/>
    <cellStyle name="Obliczenia 4 3 2" xfId="20320"/>
    <cellStyle name="Obliczenia 4 3 2 2" xfId="20321"/>
    <cellStyle name="Obliczenia 4 3 2 2 2" xfId="20322"/>
    <cellStyle name="Obliczenia 4 3 2 3" xfId="20323"/>
    <cellStyle name="Obliczenia 4 3 2 3 2" xfId="20324"/>
    <cellStyle name="Obliczenia 4 3 2 4" xfId="20325"/>
    <cellStyle name="Obliczenia 4 3 3" xfId="20326"/>
    <cellStyle name="Obliczenia 4 3 3 2" xfId="20327"/>
    <cellStyle name="Obliczenia 4 3 4" xfId="20328"/>
    <cellStyle name="Obliczenia 4 3 4 2" xfId="20329"/>
    <cellStyle name="Obliczenia 4 3 5" xfId="20330"/>
    <cellStyle name="Obliczenia 4 3 5 2" xfId="20331"/>
    <cellStyle name="Obliczenia 4 3 6" xfId="20332"/>
    <cellStyle name="Obliczenia 4 3 7" xfId="20333"/>
    <cellStyle name="Obliczenia 4 3 8" xfId="20334"/>
    <cellStyle name="Obliczenia 4 4" xfId="20335"/>
    <cellStyle name="Obliczenia 4 4 2" xfId="20336"/>
    <cellStyle name="Obliczenia 4 4 2 2" xfId="20337"/>
    <cellStyle name="Obliczenia 4 4 3" xfId="20338"/>
    <cellStyle name="Obliczenia 4 4 3 2" xfId="20339"/>
    <cellStyle name="Obliczenia 4 4 4" xfId="20340"/>
    <cellStyle name="Obliczenia 4 4 5" xfId="20341"/>
    <cellStyle name="Obliczenia 4 4 6" xfId="20342"/>
    <cellStyle name="Obliczenia 4 5" xfId="20343"/>
    <cellStyle name="Obliczenia 4 5 2" xfId="20344"/>
    <cellStyle name="Obliczenia 4 5 2 2" xfId="20345"/>
    <cellStyle name="Obliczenia 4 5 3" xfId="20346"/>
    <cellStyle name="Obliczenia 4 5 3 2" xfId="20347"/>
    <cellStyle name="Obliczenia 4 5 4" xfId="20348"/>
    <cellStyle name="Obliczenia 4 5 5" xfId="20349"/>
    <cellStyle name="Obliczenia 4 5 6" xfId="20350"/>
    <cellStyle name="Obliczenia 4 6" xfId="20351"/>
    <cellStyle name="Obliczenia 4 6 2" xfId="20352"/>
    <cellStyle name="Obliczenia 4 6 2 2" xfId="20353"/>
    <cellStyle name="Obliczenia 4 6 3" xfId="20354"/>
    <cellStyle name="Obliczenia 4 6 3 2" xfId="20355"/>
    <cellStyle name="Obliczenia 4 6 4" xfId="20356"/>
    <cellStyle name="Obliczenia 4 6 5" xfId="20357"/>
    <cellStyle name="Obliczenia 4 6 6" xfId="20358"/>
    <cellStyle name="Obliczenia 4 7" xfId="20359"/>
    <cellStyle name="Obliczenia 4 7 2" xfId="20360"/>
    <cellStyle name="Obliczenia 4 7 3" xfId="20361"/>
    <cellStyle name="Obliczenia 4 7 4" xfId="20362"/>
    <cellStyle name="Obliczenia 4 8" xfId="20363"/>
    <cellStyle name="Obliczenia 4 8 2" xfId="20364"/>
    <cellStyle name="Obliczenia 4 9" xfId="20365"/>
    <cellStyle name="Obliczenia 4 9 2" xfId="20366"/>
    <cellStyle name="Obliczenia 5" xfId="20367"/>
    <cellStyle name="Obliczenia 5 10" xfId="20368"/>
    <cellStyle name="Obliczenia 5 11" xfId="20369"/>
    <cellStyle name="Obliczenia 5 2" xfId="20370"/>
    <cellStyle name="Obliczenia 5 2 2" xfId="20371"/>
    <cellStyle name="Obliczenia 5 2 2 2" xfId="20372"/>
    <cellStyle name="Obliczenia 5 2 2 2 2" xfId="20373"/>
    <cellStyle name="Obliczenia 5 2 2 3" xfId="20374"/>
    <cellStyle name="Obliczenia 5 2 2 3 2" xfId="20375"/>
    <cellStyle name="Obliczenia 5 2 2 4" xfId="20376"/>
    <cellStyle name="Obliczenia 5 2 3" xfId="20377"/>
    <cellStyle name="Obliczenia 5 2 3 2" xfId="20378"/>
    <cellStyle name="Obliczenia 5 2 4" xfId="20379"/>
    <cellStyle name="Obliczenia 5 2 4 2" xfId="20380"/>
    <cellStyle name="Obliczenia 5 2 5" xfId="20381"/>
    <cellStyle name="Obliczenia 5 2 5 2" xfId="20382"/>
    <cellStyle name="Obliczenia 5 2 6" xfId="20383"/>
    <cellStyle name="Obliczenia 5 3" xfId="20384"/>
    <cellStyle name="Obliczenia 5 3 2" xfId="20385"/>
    <cellStyle name="Obliczenia 5 3 2 2" xfId="20386"/>
    <cellStyle name="Obliczenia 5 3 2 2 2" xfId="20387"/>
    <cellStyle name="Obliczenia 5 3 2 3" xfId="20388"/>
    <cellStyle name="Obliczenia 5 3 2 3 2" xfId="20389"/>
    <cellStyle name="Obliczenia 5 3 2 4" xfId="20390"/>
    <cellStyle name="Obliczenia 5 3 3" xfId="20391"/>
    <cellStyle name="Obliczenia 5 3 3 2" xfId="20392"/>
    <cellStyle name="Obliczenia 5 3 4" xfId="20393"/>
    <cellStyle name="Obliczenia 5 3 4 2" xfId="20394"/>
    <cellStyle name="Obliczenia 5 3 5" xfId="20395"/>
    <cellStyle name="Obliczenia 5 3 5 2" xfId="20396"/>
    <cellStyle name="Obliczenia 5 3 6" xfId="20397"/>
    <cellStyle name="Obliczenia 5 3 7" xfId="20398"/>
    <cellStyle name="Obliczenia 5 3 8" xfId="20399"/>
    <cellStyle name="Obliczenia 5 4" xfId="20400"/>
    <cellStyle name="Obliczenia 5 4 2" xfId="20401"/>
    <cellStyle name="Obliczenia 5 4 2 2" xfId="20402"/>
    <cellStyle name="Obliczenia 5 4 3" xfId="20403"/>
    <cellStyle name="Obliczenia 5 4 3 2" xfId="20404"/>
    <cellStyle name="Obliczenia 5 4 4" xfId="20405"/>
    <cellStyle name="Obliczenia 5 4 5" xfId="20406"/>
    <cellStyle name="Obliczenia 5 4 6" xfId="20407"/>
    <cellStyle name="Obliczenia 5 5" xfId="20408"/>
    <cellStyle name="Obliczenia 5 5 2" xfId="20409"/>
    <cellStyle name="Obliczenia 5 5 2 2" xfId="20410"/>
    <cellStyle name="Obliczenia 5 5 3" xfId="20411"/>
    <cellStyle name="Obliczenia 5 5 3 2" xfId="20412"/>
    <cellStyle name="Obliczenia 5 5 4" xfId="20413"/>
    <cellStyle name="Obliczenia 5 5 5" xfId="20414"/>
    <cellStyle name="Obliczenia 5 5 6" xfId="20415"/>
    <cellStyle name="Obliczenia 5 6" xfId="20416"/>
    <cellStyle name="Obliczenia 5 6 2" xfId="20417"/>
    <cellStyle name="Obliczenia 5 6 2 2" xfId="20418"/>
    <cellStyle name="Obliczenia 5 6 3" xfId="20419"/>
    <cellStyle name="Obliczenia 5 6 3 2" xfId="20420"/>
    <cellStyle name="Obliczenia 5 6 4" xfId="20421"/>
    <cellStyle name="Obliczenia 5 6 5" xfId="20422"/>
    <cellStyle name="Obliczenia 5 6 6" xfId="20423"/>
    <cellStyle name="Obliczenia 5 7" xfId="20424"/>
    <cellStyle name="Obliczenia 5 7 2" xfId="20425"/>
    <cellStyle name="Obliczenia 5 7 3" xfId="20426"/>
    <cellStyle name="Obliczenia 5 7 4" xfId="20427"/>
    <cellStyle name="Obliczenia 5 8" xfId="20428"/>
    <cellStyle name="Obliczenia 5 8 2" xfId="20429"/>
    <cellStyle name="Obliczenia 5 9" xfId="20430"/>
    <cellStyle name="Obliczenia 5 9 2" xfId="20431"/>
    <cellStyle name="Obliczenia 6" xfId="20432"/>
    <cellStyle name="Obliczenia 6 10" xfId="20433"/>
    <cellStyle name="Obliczenia 6 11" xfId="20434"/>
    <cellStyle name="Obliczenia 6 2" xfId="20435"/>
    <cellStyle name="Obliczenia 6 2 2" xfId="20436"/>
    <cellStyle name="Obliczenia 6 2 2 2" xfId="20437"/>
    <cellStyle name="Obliczenia 6 2 2 2 2" xfId="20438"/>
    <cellStyle name="Obliczenia 6 2 2 3" xfId="20439"/>
    <cellStyle name="Obliczenia 6 2 2 3 2" xfId="20440"/>
    <cellStyle name="Obliczenia 6 2 2 4" xfId="20441"/>
    <cellStyle name="Obliczenia 6 2 3" xfId="20442"/>
    <cellStyle name="Obliczenia 6 2 3 2" xfId="20443"/>
    <cellStyle name="Obliczenia 6 2 4" xfId="20444"/>
    <cellStyle name="Obliczenia 6 2 4 2" xfId="20445"/>
    <cellStyle name="Obliczenia 6 2 5" xfId="20446"/>
    <cellStyle name="Obliczenia 6 2 5 2" xfId="20447"/>
    <cellStyle name="Obliczenia 6 2 6" xfId="20448"/>
    <cellStyle name="Obliczenia 6 3" xfId="20449"/>
    <cellStyle name="Obliczenia 6 3 2" xfId="20450"/>
    <cellStyle name="Obliczenia 6 3 2 2" xfId="20451"/>
    <cellStyle name="Obliczenia 6 3 2 2 2" xfId="20452"/>
    <cellStyle name="Obliczenia 6 3 2 3" xfId="20453"/>
    <cellStyle name="Obliczenia 6 3 2 3 2" xfId="20454"/>
    <cellStyle name="Obliczenia 6 3 2 4" xfId="20455"/>
    <cellStyle name="Obliczenia 6 3 3" xfId="20456"/>
    <cellStyle name="Obliczenia 6 3 3 2" xfId="20457"/>
    <cellStyle name="Obliczenia 6 3 4" xfId="20458"/>
    <cellStyle name="Obliczenia 6 3 4 2" xfId="20459"/>
    <cellStyle name="Obliczenia 6 3 5" xfId="20460"/>
    <cellStyle name="Obliczenia 6 3 5 2" xfId="20461"/>
    <cellStyle name="Obliczenia 6 3 6" xfId="20462"/>
    <cellStyle name="Obliczenia 6 3 7" xfId="20463"/>
    <cellStyle name="Obliczenia 6 3 8" xfId="20464"/>
    <cellStyle name="Obliczenia 6 4" xfId="20465"/>
    <cellStyle name="Obliczenia 6 4 2" xfId="20466"/>
    <cellStyle name="Obliczenia 6 4 2 2" xfId="20467"/>
    <cellStyle name="Obliczenia 6 4 3" xfId="20468"/>
    <cellStyle name="Obliczenia 6 4 3 2" xfId="20469"/>
    <cellStyle name="Obliczenia 6 4 4" xfId="20470"/>
    <cellStyle name="Obliczenia 6 4 5" xfId="20471"/>
    <cellStyle name="Obliczenia 6 4 6" xfId="20472"/>
    <cellStyle name="Obliczenia 6 5" xfId="20473"/>
    <cellStyle name="Obliczenia 6 5 2" xfId="20474"/>
    <cellStyle name="Obliczenia 6 5 2 2" xfId="20475"/>
    <cellStyle name="Obliczenia 6 5 3" xfId="20476"/>
    <cellStyle name="Obliczenia 6 5 3 2" xfId="20477"/>
    <cellStyle name="Obliczenia 6 5 4" xfId="20478"/>
    <cellStyle name="Obliczenia 6 5 5" xfId="20479"/>
    <cellStyle name="Obliczenia 6 5 6" xfId="20480"/>
    <cellStyle name="Obliczenia 6 6" xfId="20481"/>
    <cellStyle name="Obliczenia 6 6 2" xfId="20482"/>
    <cellStyle name="Obliczenia 6 6 2 2" xfId="20483"/>
    <cellStyle name="Obliczenia 6 6 3" xfId="20484"/>
    <cellStyle name="Obliczenia 6 6 3 2" xfId="20485"/>
    <cellStyle name="Obliczenia 6 6 4" xfId="20486"/>
    <cellStyle name="Obliczenia 6 6 5" xfId="20487"/>
    <cellStyle name="Obliczenia 6 6 6" xfId="20488"/>
    <cellStyle name="Obliczenia 6 7" xfId="20489"/>
    <cellStyle name="Obliczenia 6 7 2" xfId="20490"/>
    <cellStyle name="Obliczenia 6 7 3" xfId="20491"/>
    <cellStyle name="Obliczenia 6 7 4" xfId="20492"/>
    <cellStyle name="Obliczenia 6 8" xfId="20493"/>
    <cellStyle name="Obliczenia 6 8 2" xfId="20494"/>
    <cellStyle name="Obliczenia 6 9" xfId="20495"/>
    <cellStyle name="Obliczenia 6 9 2" xfId="20496"/>
    <cellStyle name="Obliczenia 7" xfId="20497"/>
    <cellStyle name="Obliczenia 7 10" xfId="20498"/>
    <cellStyle name="Obliczenia 7 11" xfId="20499"/>
    <cellStyle name="Obliczenia 7 2" xfId="20500"/>
    <cellStyle name="Obliczenia 7 2 2" xfId="20501"/>
    <cellStyle name="Obliczenia 7 2 2 2" xfId="20502"/>
    <cellStyle name="Obliczenia 7 2 2 2 2" xfId="20503"/>
    <cellStyle name="Obliczenia 7 2 2 3" xfId="20504"/>
    <cellStyle name="Obliczenia 7 2 2 3 2" xfId="20505"/>
    <cellStyle name="Obliczenia 7 2 2 4" xfId="20506"/>
    <cellStyle name="Obliczenia 7 2 3" xfId="20507"/>
    <cellStyle name="Obliczenia 7 2 3 2" xfId="20508"/>
    <cellStyle name="Obliczenia 7 2 4" xfId="20509"/>
    <cellStyle name="Obliczenia 7 2 4 2" xfId="20510"/>
    <cellStyle name="Obliczenia 7 2 5" xfId="20511"/>
    <cellStyle name="Obliczenia 7 2 5 2" xfId="20512"/>
    <cellStyle name="Obliczenia 7 2 6" xfId="20513"/>
    <cellStyle name="Obliczenia 7 3" xfId="20514"/>
    <cellStyle name="Obliczenia 7 3 2" xfId="20515"/>
    <cellStyle name="Obliczenia 7 3 2 2" xfId="20516"/>
    <cellStyle name="Obliczenia 7 3 2 2 2" xfId="20517"/>
    <cellStyle name="Obliczenia 7 3 2 3" xfId="20518"/>
    <cellStyle name="Obliczenia 7 3 2 3 2" xfId="20519"/>
    <cellStyle name="Obliczenia 7 3 2 4" xfId="20520"/>
    <cellStyle name="Obliczenia 7 3 3" xfId="20521"/>
    <cellStyle name="Obliczenia 7 3 3 2" xfId="20522"/>
    <cellStyle name="Obliczenia 7 3 4" xfId="20523"/>
    <cellStyle name="Obliczenia 7 3 4 2" xfId="20524"/>
    <cellStyle name="Obliczenia 7 3 5" xfId="20525"/>
    <cellStyle name="Obliczenia 7 3 5 2" xfId="20526"/>
    <cellStyle name="Obliczenia 7 3 6" xfId="20527"/>
    <cellStyle name="Obliczenia 7 3 7" xfId="20528"/>
    <cellStyle name="Obliczenia 7 3 8" xfId="20529"/>
    <cellStyle name="Obliczenia 7 4" xfId="20530"/>
    <cellStyle name="Obliczenia 7 4 2" xfId="20531"/>
    <cellStyle name="Obliczenia 7 4 2 2" xfId="20532"/>
    <cellStyle name="Obliczenia 7 4 3" xfId="20533"/>
    <cellStyle name="Obliczenia 7 4 3 2" xfId="20534"/>
    <cellStyle name="Obliczenia 7 4 4" xfId="20535"/>
    <cellStyle name="Obliczenia 7 4 5" xfId="20536"/>
    <cellStyle name="Obliczenia 7 4 6" xfId="20537"/>
    <cellStyle name="Obliczenia 7 5" xfId="20538"/>
    <cellStyle name="Obliczenia 7 5 2" xfId="20539"/>
    <cellStyle name="Obliczenia 7 5 2 2" xfId="20540"/>
    <cellStyle name="Obliczenia 7 5 3" xfId="20541"/>
    <cellStyle name="Obliczenia 7 5 3 2" xfId="20542"/>
    <cellStyle name="Obliczenia 7 5 4" xfId="20543"/>
    <cellStyle name="Obliczenia 7 5 5" xfId="20544"/>
    <cellStyle name="Obliczenia 7 5 6" xfId="20545"/>
    <cellStyle name="Obliczenia 7 6" xfId="20546"/>
    <cellStyle name="Obliczenia 7 6 2" xfId="20547"/>
    <cellStyle name="Obliczenia 7 6 2 2" xfId="20548"/>
    <cellStyle name="Obliczenia 7 6 3" xfId="20549"/>
    <cellStyle name="Obliczenia 7 6 3 2" xfId="20550"/>
    <cellStyle name="Obliczenia 7 6 4" xfId="20551"/>
    <cellStyle name="Obliczenia 7 6 5" xfId="20552"/>
    <cellStyle name="Obliczenia 7 6 6" xfId="20553"/>
    <cellStyle name="Obliczenia 7 7" xfId="20554"/>
    <cellStyle name="Obliczenia 7 7 2" xfId="20555"/>
    <cellStyle name="Obliczenia 7 7 3" xfId="20556"/>
    <cellStyle name="Obliczenia 7 7 4" xfId="20557"/>
    <cellStyle name="Obliczenia 7 8" xfId="20558"/>
    <cellStyle name="Obliczenia 7 8 2" xfId="20559"/>
    <cellStyle name="Obliczenia 7 9" xfId="20560"/>
    <cellStyle name="Obliczenia 7 9 2" xfId="20561"/>
    <cellStyle name="Obliczenia 8" xfId="20562"/>
    <cellStyle name="Obliczenia 8 10" xfId="20563"/>
    <cellStyle name="Obliczenia 8 11" xfId="20564"/>
    <cellStyle name="Obliczenia 8 2" xfId="20565"/>
    <cellStyle name="Obliczenia 8 2 2" xfId="20566"/>
    <cellStyle name="Obliczenia 8 2 2 2" xfId="20567"/>
    <cellStyle name="Obliczenia 8 2 2 2 2" xfId="20568"/>
    <cellStyle name="Obliczenia 8 2 2 3" xfId="20569"/>
    <cellStyle name="Obliczenia 8 2 2 3 2" xfId="20570"/>
    <cellStyle name="Obliczenia 8 2 2 4" xfId="20571"/>
    <cellStyle name="Obliczenia 8 2 3" xfId="20572"/>
    <cellStyle name="Obliczenia 8 2 3 2" xfId="20573"/>
    <cellStyle name="Obliczenia 8 2 4" xfId="20574"/>
    <cellStyle name="Obliczenia 8 2 4 2" xfId="20575"/>
    <cellStyle name="Obliczenia 8 2 5" xfId="20576"/>
    <cellStyle name="Obliczenia 8 2 5 2" xfId="20577"/>
    <cellStyle name="Obliczenia 8 2 6" xfId="20578"/>
    <cellStyle name="Obliczenia 8 3" xfId="20579"/>
    <cellStyle name="Obliczenia 8 3 2" xfId="20580"/>
    <cellStyle name="Obliczenia 8 3 2 2" xfId="20581"/>
    <cellStyle name="Obliczenia 8 3 2 2 2" xfId="20582"/>
    <cellStyle name="Obliczenia 8 3 2 3" xfId="20583"/>
    <cellStyle name="Obliczenia 8 3 2 3 2" xfId="20584"/>
    <cellStyle name="Obliczenia 8 3 2 4" xfId="20585"/>
    <cellStyle name="Obliczenia 8 3 3" xfId="20586"/>
    <cellStyle name="Obliczenia 8 3 3 2" xfId="20587"/>
    <cellStyle name="Obliczenia 8 3 4" xfId="20588"/>
    <cellStyle name="Obliczenia 8 3 4 2" xfId="20589"/>
    <cellStyle name="Obliczenia 8 3 5" xfId="20590"/>
    <cellStyle name="Obliczenia 8 3 5 2" xfId="20591"/>
    <cellStyle name="Obliczenia 8 3 6" xfId="20592"/>
    <cellStyle name="Obliczenia 8 3 7" xfId="20593"/>
    <cellStyle name="Obliczenia 8 3 8" xfId="20594"/>
    <cellStyle name="Obliczenia 8 4" xfId="20595"/>
    <cellStyle name="Obliczenia 8 4 2" xfId="20596"/>
    <cellStyle name="Obliczenia 8 4 2 2" xfId="20597"/>
    <cellStyle name="Obliczenia 8 4 3" xfId="20598"/>
    <cellStyle name="Obliczenia 8 4 3 2" xfId="20599"/>
    <cellStyle name="Obliczenia 8 4 4" xfId="20600"/>
    <cellStyle name="Obliczenia 8 4 5" xfId="20601"/>
    <cellStyle name="Obliczenia 8 4 6" xfId="20602"/>
    <cellStyle name="Obliczenia 8 5" xfId="20603"/>
    <cellStyle name="Obliczenia 8 5 2" xfId="20604"/>
    <cellStyle name="Obliczenia 8 5 2 2" xfId="20605"/>
    <cellStyle name="Obliczenia 8 5 3" xfId="20606"/>
    <cellStyle name="Obliczenia 8 5 3 2" xfId="20607"/>
    <cellStyle name="Obliczenia 8 5 4" xfId="20608"/>
    <cellStyle name="Obliczenia 8 5 5" xfId="20609"/>
    <cellStyle name="Obliczenia 8 5 6" xfId="20610"/>
    <cellStyle name="Obliczenia 8 6" xfId="20611"/>
    <cellStyle name="Obliczenia 8 6 2" xfId="20612"/>
    <cellStyle name="Obliczenia 8 6 2 2" xfId="20613"/>
    <cellStyle name="Obliczenia 8 6 3" xfId="20614"/>
    <cellStyle name="Obliczenia 8 6 3 2" xfId="20615"/>
    <cellStyle name="Obliczenia 8 6 4" xfId="20616"/>
    <cellStyle name="Obliczenia 8 6 5" xfId="20617"/>
    <cellStyle name="Obliczenia 8 6 6" xfId="20618"/>
    <cellStyle name="Obliczenia 8 7" xfId="20619"/>
    <cellStyle name="Obliczenia 8 7 2" xfId="20620"/>
    <cellStyle name="Obliczenia 8 7 3" xfId="20621"/>
    <cellStyle name="Obliczenia 8 7 4" xfId="20622"/>
    <cellStyle name="Obliczenia 8 8" xfId="20623"/>
    <cellStyle name="Obliczenia 8 8 2" xfId="20624"/>
    <cellStyle name="Obliczenia 8 9" xfId="20625"/>
    <cellStyle name="Obliczenia 8 9 2" xfId="20626"/>
    <cellStyle name="Obliczenia 9" xfId="20627"/>
    <cellStyle name="Obliczenia 9 10" xfId="20628"/>
    <cellStyle name="Obliczenia 9 11" xfId="20629"/>
    <cellStyle name="Obliczenia 9 2" xfId="20630"/>
    <cellStyle name="Obliczenia 9 2 2" xfId="20631"/>
    <cellStyle name="Obliczenia 9 2 2 2" xfId="20632"/>
    <cellStyle name="Obliczenia 9 2 2 2 2" xfId="20633"/>
    <cellStyle name="Obliczenia 9 2 2 3" xfId="20634"/>
    <cellStyle name="Obliczenia 9 2 2 3 2" xfId="20635"/>
    <cellStyle name="Obliczenia 9 2 2 4" xfId="20636"/>
    <cellStyle name="Obliczenia 9 2 3" xfId="20637"/>
    <cellStyle name="Obliczenia 9 2 3 2" xfId="20638"/>
    <cellStyle name="Obliczenia 9 2 4" xfId="20639"/>
    <cellStyle name="Obliczenia 9 2 4 2" xfId="20640"/>
    <cellStyle name="Obliczenia 9 2 5" xfId="20641"/>
    <cellStyle name="Obliczenia 9 2 5 2" xfId="20642"/>
    <cellStyle name="Obliczenia 9 2 6" xfId="20643"/>
    <cellStyle name="Obliczenia 9 3" xfId="20644"/>
    <cellStyle name="Obliczenia 9 3 2" xfId="20645"/>
    <cellStyle name="Obliczenia 9 3 2 2" xfId="20646"/>
    <cellStyle name="Obliczenia 9 3 2 2 2" xfId="20647"/>
    <cellStyle name="Obliczenia 9 3 2 3" xfId="20648"/>
    <cellStyle name="Obliczenia 9 3 2 3 2" xfId="20649"/>
    <cellStyle name="Obliczenia 9 3 2 4" xfId="20650"/>
    <cellStyle name="Obliczenia 9 3 3" xfId="20651"/>
    <cellStyle name="Obliczenia 9 3 3 2" xfId="20652"/>
    <cellStyle name="Obliczenia 9 3 4" xfId="20653"/>
    <cellStyle name="Obliczenia 9 3 4 2" xfId="20654"/>
    <cellStyle name="Obliczenia 9 3 5" xfId="20655"/>
    <cellStyle name="Obliczenia 9 3 5 2" xfId="20656"/>
    <cellStyle name="Obliczenia 9 3 6" xfId="20657"/>
    <cellStyle name="Obliczenia 9 3 7" xfId="20658"/>
    <cellStyle name="Obliczenia 9 3 8" xfId="20659"/>
    <cellStyle name="Obliczenia 9 4" xfId="20660"/>
    <cellStyle name="Obliczenia 9 4 2" xfId="20661"/>
    <cellStyle name="Obliczenia 9 4 2 2" xfId="20662"/>
    <cellStyle name="Obliczenia 9 4 3" xfId="20663"/>
    <cellStyle name="Obliczenia 9 4 3 2" xfId="20664"/>
    <cellStyle name="Obliczenia 9 4 4" xfId="20665"/>
    <cellStyle name="Obliczenia 9 4 5" xfId="20666"/>
    <cellStyle name="Obliczenia 9 4 6" xfId="20667"/>
    <cellStyle name="Obliczenia 9 5" xfId="20668"/>
    <cellStyle name="Obliczenia 9 5 2" xfId="20669"/>
    <cellStyle name="Obliczenia 9 5 2 2" xfId="20670"/>
    <cellStyle name="Obliczenia 9 5 3" xfId="20671"/>
    <cellStyle name="Obliczenia 9 5 3 2" xfId="20672"/>
    <cellStyle name="Obliczenia 9 5 4" xfId="20673"/>
    <cellStyle name="Obliczenia 9 5 5" xfId="20674"/>
    <cellStyle name="Obliczenia 9 5 6" xfId="20675"/>
    <cellStyle name="Obliczenia 9 6" xfId="20676"/>
    <cellStyle name="Obliczenia 9 6 2" xfId="20677"/>
    <cellStyle name="Obliczenia 9 6 2 2" xfId="20678"/>
    <cellStyle name="Obliczenia 9 6 3" xfId="20679"/>
    <cellStyle name="Obliczenia 9 6 3 2" xfId="20680"/>
    <cellStyle name="Obliczenia 9 6 4" xfId="20681"/>
    <cellStyle name="Obliczenia 9 6 5" xfId="20682"/>
    <cellStyle name="Obliczenia 9 6 6" xfId="20683"/>
    <cellStyle name="Obliczenia 9 7" xfId="20684"/>
    <cellStyle name="Obliczenia 9 7 2" xfId="20685"/>
    <cellStyle name="Obliczenia 9 7 3" xfId="20686"/>
    <cellStyle name="Obliczenia 9 7 4" xfId="20687"/>
    <cellStyle name="Obliczenia 9 8" xfId="20688"/>
    <cellStyle name="Obliczenia 9 8 2" xfId="20689"/>
    <cellStyle name="Obliczenia 9 9" xfId="20690"/>
    <cellStyle name="Obliczenia 9 9 2" xfId="20691"/>
    <cellStyle name="Ôèíàíñîâûé_Tranche" xfId="20692"/>
    <cellStyle name="Of which" xfId="20693"/>
    <cellStyle name="Of which 2" xfId="20694"/>
    <cellStyle name="ohneP" xfId="20695"/>
    <cellStyle name="Output" xfId="46"/>
    <cellStyle name="Output 10" xfId="20696"/>
    <cellStyle name="Output 2" xfId="20697"/>
    <cellStyle name="Output 2 2" xfId="20698"/>
    <cellStyle name="Output 2 2 2" xfId="20699"/>
    <cellStyle name="Output 2 2 2 2" xfId="20700"/>
    <cellStyle name="Output 2 2 2 2 2" xfId="20701"/>
    <cellStyle name="Output 2 2 2 3" xfId="20702"/>
    <cellStyle name="Output 2 2 2 3 2" xfId="20703"/>
    <cellStyle name="Output 2 2 2 4" xfId="20704"/>
    <cellStyle name="Output 2 2 3" xfId="20705"/>
    <cellStyle name="Output 2 2 3 2" xfId="20706"/>
    <cellStyle name="Output 2 2 4" xfId="20707"/>
    <cellStyle name="Output 2 2 4 2" xfId="20708"/>
    <cellStyle name="Output 2 2 5" xfId="20709"/>
    <cellStyle name="Output 2 2 5 2" xfId="20710"/>
    <cellStyle name="Output 2 2 6" xfId="20711"/>
    <cellStyle name="Output 2 3" xfId="20712"/>
    <cellStyle name="Output 2 3 2" xfId="20713"/>
    <cellStyle name="Output 2 3 2 2" xfId="20714"/>
    <cellStyle name="Output 2 3 2 2 2" xfId="20715"/>
    <cellStyle name="Output 2 3 2 3" xfId="20716"/>
    <cellStyle name="Output 2 3 2 3 2" xfId="20717"/>
    <cellStyle name="Output 2 3 2 4" xfId="20718"/>
    <cellStyle name="Output 2 3 3" xfId="20719"/>
    <cellStyle name="Output 2 3 3 2" xfId="20720"/>
    <cellStyle name="Output 2 3 4" xfId="20721"/>
    <cellStyle name="Output 2 3 4 2" xfId="20722"/>
    <cellStyle name="Output 2 3 5" xfId="20723"/>
    <cellStyle name="Output 2 3 5 2" xfId="20724"/>
    <cellStyle name="Output 2 3 6" xfId="20725"/>
    <cellStyle name="Output 2 4" xfId="20726"/>
    <cellStyle name="Output 2 4 2" xfId="20727"/>
    <cellStyle name="Output 2 4 2 2" xfId="20728"/>
    <cellStyle name="Output 2 4 3" xfId="20729"/>
    <cellStyle name="Output 2 4 3 2" xfId="20730"/>
    <cellStyle name="Output 2 4 4" xfId="20731"/>
    <cellStyle name="Output 2 5" xfId="20732"/>
    <cellStyle name="Output 2 5 2" xfId="20733"/>
    <cellStyle name="Output 2 6" xfId="20734"/>
    <cellStyle name="Output 2 6 2" xfId="20735"/>
    <cellStyle name="Output 2 7" xfId="20736"/>
    <cellStyle name="Output 2 7 2" xfId="20737"/>
    <cellStyle name="Output 2 8" xfId="20738"/>
    <cellStyle name="Output 2 9" xfId="20739"/>
    <cellStyle name="Output 3" xfId="20740"/>
    <cellStyle name="Output 3 10" xfId="20741"/>
    <cellStyle name="Output 3 2" xfId="20742"/>
    <cellStyle name="Output 3 2 2" xfId="20743"/>
    <cellStyle name="Output 3 2 2 2" xfId="20744"/>
    <cellStyle name="Output 3 2 2 2 2" xfId="20745"/>
    <cellStyle name="Output 3 2 2 3" xfId="20746"/>
    <cellStyle name="Output 3 2 2 3 2" xfId="20747"/>
    <cellStyle name="Output 3 2 2 4" xfId="20748"/>
    <cellStyle name="Output 3 2 3" xfId="20749"/>
    <cellStyle name="Output 3 2 3 2" xfId="20750"/>
    <cellStyle name="Output 3 2 4" xfId="20751"/>
    <cellStyle name="Output 3 2 4 2" xfId="20752"/>
    <cellStyle name="Output 3 2 5" xfId="20753"/>
    <cellStyle name="Output 3 2 5 2" xfId="20754"/>
    <cellStyle name="Output 3 2 6" xfId="20755"/>
    <cellStyle name="Output 3 3" xfId="20756"/>
    <cellStyle name="Output 3 3 2" xfId="20757"/>
    <cellStyle name="Output 3 3 2 2" xfId="20758"/>
    <cellStyle name="Output 3 3 2 2 2" xfId="20759"/>
    <cellStyle name="Output 3 3 2 3" xfId="20760"/>
    <cellStyle name="Output 3 3 2 3 2" xfId="20761"/>
    <cellStyle name="Output 3 3 2 4" xfId="20762"/>
    <cellStyle name="Output 3 3 3" xfId="20763"/>
    <cellStyle name="Output 3 3 3 2" xfId="20764"/>
    <cellStyle name="Output 3 3 4" xfId="20765"/>
    <cellStyle name="Output 3 3 4 2" xfId="20766"/>
    <cellStyle name="Output 3 3 5" xfId="20767"/>
    <cellStyle name="Output 3 3 5 2" xfId="20768"/>
    <cellStyle name="Output 3 3 6" xfId="20769"/>
    <cellStyle name="Output 3 4" xfId="20770"/>
    <cellStyle name="Output 3 4 2" xfId="20771"/>
    <cellStyle name="Output 3 4 2 2" xfId="20772"/>
    <cellStyle name="Output 3 4 3" xfId="20773"/>
    <cellStyle name="Output 3 4 3 2" xfId="20774"/>
    <cellStyle name="Output 3 4 4" xfId="20775"/>
    <cellStyle name="Output 3 5" xfId="20776"/>
    <cellStyle name="Output 3 5 2" xfId="20777"/>
    <cellStyle name="Output 3 5 2 2" xfId="20778"/>
    <cellStyle name="Output 3 5 3" xfId="20779"/>
    <cellStyle name="Output 3 5 3 2" xfId="20780"/>
    <cellStyle name="Output 3 5 4" xfId="20781"/>
    <cellStyle name="Output 3 6" xfId="20782"/>
    <cellStyle name="Output 3 6 2" xfId="20783"/>
    <cellStyle name="Output 3 6 2 2" xfId="20784"/>
    <cellStyle name="Output 3 6 3" xfId="20785"/>
    <cellStyle name="Output 3 6 3 2" xfId="20786"/>
    <cellStyle name="Output 3 6 4" xfId="20787"/>
    <cellStyle name="Output 3 7" xfId="20788"/>
    <cellStyle name="Output 3 7 2" xfId="20789"/>
    <cellStyle name="Output 3 8" xfId="20790"/>
    <cellStyle name="Output 3 8 2" xfId="20791"/>
    <cellStyle name="Output 3 9" xfId="20792"/>
    <cellStyle name="Output 3 9 2" xfId="20793"/>
    <cellStyle name="Output 4" xfId="20794"/>
    <cellStyle name="Output 4 2" xfId="20795"/>
    <cellStyle name="Output 4 2 2" xfId="20796"/>
    <cellStyle name="Output 4 3" xfId="20797"/>
    <cellStyle name="Output 4 3 2" xfId="20798"/>
    <cellStyle name="Output 4 4" xfId="20799"/>
    <cellStyle name="Output 5" xfId="20800"/>
    <cellStyle name="Output 5 2" xfId="20801"/>
    <cellStyle name="Output 6" xfId="20802"/>
    <cellStyle name="Output 6 2" xfId="20803"/>
    <cellStyle name="Output 7" xfId="20804"/>
    <cellStyle name="Output 7 2" xfId="20805"/>
    <cellStyle name="Output 8" xfId="20806"/>
    <cellStyle name="Output 8 2" xfId="20807"/>
    <cellStyle name="Output 9" xfId="20808"/>
    <cellStyle name="ParaBirimi [0]_2004_iller" xfId="20809"/>
    <cellStyle name="ParaBirimi_2004_iller" xfId="20810"/>
    <cellStyle name="Pénznem [0]_10mell99" xfId="20811"/>
    <cellStyle name="Pénznem_10mell99" xfId="20812"/>
    <cellStyle name="Percen - Style1" xfId="20813"/>
    <cellStyle name="Percen - Style1 2" xfId="20814"/>
    <cellStyle name="Percen - Style1 2 2" xfId="20815"/>
    <cellStyle name="Percen - Style1 2 3" xfId="20816"/>
    <cellStyle name="Percen - Style1 2 4" xfId="20817"/>
    <cellStyle name="Percen - Style1 2 5" xfId="20818"/>
    <cellStyle name="Percen - Style1 3" xfId="20819"/>
    <cellStyle name="Percen - Style1 4" xfId="20820"/>
    <cellStyle name="Percen - Style1 5" xfId="20821"/>
    <cellStyle name="Percen - Style1 6" xfId="20822"/>
    <cellStyle name="Percen - Style1 7" xfId="20823"/>
    <cellStyle name="Percent [2]" xfId="20824"/>
    <cellStyle name="Percent [2] 2" xfId="20825"/>
    <cellStyle name="Percent [2] 2 2" xfId="20826"/>
    <cellStyle name="Percent [2] 3" xfId="20827"/>
    <cellStyle name="Percent 10" xfId="20828"/>
    <cellStyle name="Percent 10 2" xfId="20829"/>
    <cellStyle name="Percent 10 2 2" xfId="20830"/>
    <cellStyle name="Percent 10 3" xfId="20831"/>
    <cellStyle name="Percent 11" xfId="20832"/>
    <cellStyle name="Percent 11 2" xfId="20833"/>
    <cellStyle name="Percent 11 2 2" xfId="20834"/>
    <cellStyle name="Percent 11 3" xfId="20835"/>
    <cellStyle name="Percent 12" xfId="20836"/>
    <cellStyle name="Percent 12 2" xfId="20837"/>
    <cellStyle name="Percent 12 2 2" xfId="20838"/>
    <cellStyle name="Percent 12 3" xfId="20839"/>
    <cellStyle name="Percent 13" xfId="20840"/>
    <cellStyle name="Percent 13 2" xfId="20841"/>
    <cellStyle name="Percent 13 2 2" xfId="20842"/>
    <cellStyle name="Percent 13 3" xfId="20843"/>
    <cellStyle name="Percent 14" xfId="20844"/>
    <cellStyle name="Percent 14 2" xfId="20845"/>
    <cellStyle name="Percent 14 2 2" xfId="20846"/>
    <cellStyle name="Percent 14 3" xfId="20847"/>
    <cellStyle name="Percent 15" xfId="20848"/>
    <cellStyle name="Percent 15 2" xfId="20849"/>
    <cellStyle name="Percent 15 2 2" xfId="20850"/>
    <cellStyle name="Percent 15 3" xfId="20851"/>
    <cellStyle name="Percent 16" xfId="20852"/>
    <cellStyle name="Percent 16 2" xfId="20853"/>
    <cellStyle name="Percent 16 2 2" xfId="20854"/>
    <cellStyle name="Percent 16 3" xfId="20855"/>
    <cellStyle name="Percent 17" xfId="20856"/>
    <cellStyle name="Percent 17 2" xfId="20857"/>
    <cellStyle name="Percent 17 2 2" xfId="20858"/>
    <cellStyle name="Percent 17 3" xfId="20859"/>
    <cellStyle name="Percent 18" xfId="20860"/>
    <cellStyle name="Percent 18 2" xfId="20861"/>
    <cellStyle name="Percent 18 2 2" xfId="20862"/>
    <cellStyle name="Percent 18 3" xfId="20863"/>
    <cellStyle name="Percent 19" xfId="20864"/>
    <cellStyle name="Percent 19 2" xfId="20865"/>
    <cellStyle name="Percent 19 2 2" xfId="20866"/>
    <cellStyle name="Percent 19 3" xfId="20867"/>
    <cellStyle name="Percent 2" xfId="47"/>
    <cellStyle name="Percent 2 10" xfId="48"/>
    <cellStyle name="Percent 2 10 2" xfId="20868"/>
    <cellStyle name="Percent 2 11" xfId="49"/>
    <cellStyle name="Percent 2 11 2" xfId="20869"/>
    <cellStyle name="Percent 2 12" xfId="50"/>
    <cellStyle name="Percent 2 12 2" xfId="20870"/>
    <cellStyle name="Percent 2 13" xfId="51"/>
    <cellStyle name="Percent 2 13 2" xfId="20871"/>
    <cellStyle name="Percent 2 14" xfId="20872"/>
    <cellStyle name="Percent 2 15" xfId="20873"/>
    <cellStyle name="Percent 2 16" xfId="20874"/>
    <cellStyle name="Percent 2 17" xfId="20875"/>
    <cellStyle name="Percent 2 2" xfId="52"/>
    <cellStyle name="Percent 2 2 2" xfId="20876"/>
    <cellStyle name="Percent 2 2 2 2" xfId="20877"/>
    <cellStyle name="Percent 2 2 3" xfId="20878"/>
    <cellStyle name="Percent 2 2 4" xfId="20879"/>
    <cellStyle name="Percent 2 3" xfId="53"/>
    <cellStyle name="Percent 2 3 2" xfId="54"/>
    <cellStyle name="Percent 2 3 2 2" xfId="20880"/>
    <cellStyle name="Percent 2 3 3" xfId="20881"/>
    <cellStyle name="Percent 2 4" xfId="55"/>
    <cellStyle name="Percent 2 4 2" xfId="20882"/>
    <cellStyle name="Percent 2 5" xfId="56"/>
    <cellStyle name="Percent 2 5 2" xfId="20883"/>
    <cellStyle name="Percent 2 6" xfId="57"/>
    <cellStyle name="Percent 2 6 2" xfId="20884"/>
    <cellStyle name="Percent 2 6 2 2" xfId="20885"/>
    <cellStyle name="Percent 2 6 3" xfId="20886"/>
    <cellStyle name="Percent 2 6 3 2" xfId="20887"/>
    <cellStyle name="Percent 2 6 4" xfId="20888"/>
    <cellStyle name="Percent 2 7" xfId="58"/>
    <cellStyle name="Percent 2 7 2" xfId="20889"/>
    <cellStyle name="Percent 2 8" xfId="59"/>
    <cellStyle name="Percent 2 8 2" xfId="20890"/>
    <cellStyle name="Percent 2 9" xfId="60"/>
    <cellStyle name="Percent 2 9 2" xfId="20891"/>
    <cellStyle name="Percent 20" xfId="20892"/>
    <cellStyle name="Percent 20 2" xfId="20893"/>
    <cellStyle name="Percent 20 2 2" xfId="20894"/>
    <cellStyle name="Percent 20 3" xfId="20895"/>
    <cellStyle name="Percent 21" xfId="20896"/>
    <cellStyle name="Percent 21 2" xfId="20897"/>
    <cellStyle name="Percent 22" xfId="20898"/>
    <cellStyle name="Percent 22 2" xfId="20899"/>
    <cellStyle name="Percent 23" xfId="20900"/>
    <cellStyle name="Percent 23 2" xfId="20901"/>
    <cellStyle name="Percent 23 3" xfId="20902"/>
    <cellStyle name="Percent 23 4" xfId="20903"/>
    <cellStyle name="Percent 24" xfId="20904"/>
    <cellStyle name="Percent 24 2" xfId="20905"/>
    <cellStyle name="Percent 24 3" xfId="20906"/>
    <cellStyle name="Percent 25" xfId="20907"/>
    <cellStyle name="Percent 25 2" xfId="20908"/>
    <cellStyle name="Percent 26" xfId="20909"/>
    <cellStyle name="Percent 26 2" xfId="20910"/>
    <cellStyle name="Percent 26 2 2" xfId="20911"/>
    <cellStyle name="Percent 26 3" xfId="20912"/>
    <cellStyle name="Percent 27" xfId="20913"/>
    <cellStyle name="Percent 27 2" xfId="20914"/>
    <cellStyle name="Percent 27 3" xfId="20915"/>
    <cellStyle name="Percent 28" xfId="20916"/>
    <cellStyle name="Percent 29" xfId="20917"/>
    <cellStyle name="Percent 3" xfId="20918"/>
    <cellStyle name="Percent 3 2" xfId="20919"/>
    <cellStyle name="Percent 3 2 2" xfId="20920"/>
    <cellStyle name="Percent 3 2 3" xfId="20921"/>
    <cellStyle name="Percent 3 3" xfId="20922"/>
    <cellStyle name="Percent 3 3 10" xfId="20923"/>
    <cellStyle name="Percent 3 3 2" xfId="20924"/>
    <cellStyle name="Percent 3 3 2 2" xfId="20925"/>
    <cellStyle name="Percent 3 3 2 2 2" xfId="20926"/>
    <cellStyle name="Percent 3 3 2 2 2 2" xfId="20927"/>
    <cellStyle name="Percent 3 3 2 2 2 2 2" xfId="20928"/>
    <cellStyle name="Percent 3 3 2 2 2 3" xfId="20929"/>
    <cellStyle name="Percent 3 3 2 2 2 3 2" xfId="20930"/>
    <cellStyle name="Percent 3 3 2 2 2 4" xfId="20931"/>
    <cellStyle name="Percent 3 3 2 2 3" xfId="20932"/>
    <cellStyle name="Percent 3 3 2 2 3 2" xfId="20933"/>
    <cellStyle name="Percent 3 3 2 2 4" xfId="20934"/>
    <cellStyle name="Percent 3 3 2 2 4 2" xfId="20935"/>
    <cellStyle name="Percent 3 3 2 2 5" xfId="20936"/>
    <cellStyle name="Percent 3 3 2 3" xfId="20937"/>
    <cellStyle name="Percent 3 3 2 3 2" xfId="20938"/>
    <cellStyle name="Percent 3 3 2 3 2 2" xfId="20939"/>
    <cellStyle name="Percent 3 3 2 3 3" xfId="20940"/>
    <cellStyle name="Percent 3 3 2 3 3 2" xfId="20941"/>
    <cellStyle name="Percent 3 3 2 3 4" xfId="20942"/>
    <cellStyle name="Percent 3 3 2 4" xfId="20943"/>
    <cellStyle name="Percent 3 3 2 4 2" xfId="20944"/>
    <cellStyle name="Percent 3 3 2 5" xfId="20945"/>
    <cellStyle name="Percent 3 3 2 5 2" xfId="20946"/>
    <cellStyle name="Percent 3 3 2 6" xfId="20947"/>
    <cellStyle name="Percent 3 3 3" xfId="20948"/>
    <cellStyle name="Percent 3 3 4" xfId="20949"/>
    <cellStyle name="Percent 3 3 4 2" xfId="20950"/>
    <cellStyle name="Percent 3 3 4 2 2" xfId="20951"/>
    <cellStyle name="Percent 3 3 4 2 2 2" xfId="20952"/>
    <cellStyle name="Percent 3 3 4 2 3" xfId="20953"/>
    <cellStyle name="Percent 3 3 4 2 3 2" xfId="20954"/>
    <cellStyle name="Percent 3 3 4 2 4" xfId="20955"/>
    <cellStyle name="Percent 3 3 4 3" xfId="20956"/>
    <cellStyle name="Percent 3 3 4 3 2" xfId="20957"/>
    <cellStyle name="Percent 3 3 4 4" xfId="20958"/>
    <cellStyle name="Percent 3 3 4 4 2" xfId="20959"/>
    <cellStyle name="Percent 3 3 4 5" xfId="20960"/>
    <cellStyle name="Percent 3 3 5" xfId="20961"/>
    <cellStyle name="Percent 3 3 5 2" xfId="20962"/>
    <cellStyle name="Percent 3 3 5 2 2" xfId="20963"/>
    <cellStyle name="Percent 3 3 5 3" xfId="20964"/>
    <cellStyle name="Percent 3 3 5 3 2" xfId="20965"/>
    <cellStyle name="Percent 3 3 5 4" xfId="20966"/>
    <cellStyle name="Percent 3 3 6" xfId="20967"/>
    <cellStyle name="Percent 3 3 6 2" xfId="20968"/>
    <cellStyle name="Percent 3 3 6 2 2" xfId="20969"/>
    <cellStyle name="Percent 3 3 6 3" xfId="20970"/>
    <cellStyle name="Percent 3 3 7" xfId="20971"/>
    <cellStyle name="Percent 3 3 7 2" xfId="20972"/>
    <cellStyle name="Percent 3 3 8" xfId="20973"/>
    <cellStyle name="Percent 3 3 9" xfId="20974"/>
    <cellStyle name="Percent 3 4" xfId="20975"/>
    <cellStyle name="Percent 30" xfId="20976"/>
    <cellStyle name="Percent 30 2" xfId="20977"/>
    <cellStyle name="Percent 30 3" xfId="20978"/>
    <cellStyle name="Percent 31" xfId="20979"/>
    <cellStyle name="Percent 32" xfId="20980"/>
    <cellStyle name="Percent 33" xfId="20981"/>
    <cellStyle name="Percent 34" xfId="20982"/>
    <cellStyle name="Percent 35" xfId="20983"/>
    <cellStyle name="Percent 36" xfId="20984"/>
    <cellStyle name="Percent 37" xfId="20985"/>
    <cellStyle name="Percent 38" xfId="20986"/>
    <cellStyle name="Percent 39" xfId="20987"/>
    <cellStyle name="Percent 4" xfId="20988"/>
    <cellStyle name="Percent 4 2" xfId="20989"/>
    <cellStyle name="Percent 4 2 2" xfId="20990"/>
    <cellStyle name="Percent 4 3" xfId="20991"/>
    <cellStyle name="Percent 4 4" xfId="20992"/>
    <cellStyle name="Percent 40" xfId="20993"/>
    <cellStyle name="Percent 41" xfId="20994"/>
    <cellStyle name="Percent 42" xfId="20995"/>
    <cellStyle name="Percent 43" xfId="20996"/>
    <cellStyle name="Percent 44" xfId="20997"/>
    <cellStyle name="Percent 45" xfId="20998"/>
    <cellStyle name="Percent 46" xfId="20999"/>
    <cellStyle name="Percent 47" xfId="21000"/>
    <cellStyle name="Percent 47 2" xfId="21001"/>
    <cellStyle name="Percent 47 3" xfId="21002"/>
    <cellStyle name="Percent 47 4" xfId="21003"/>
    <cellStyle name="Percent 48" xfId="21004"/>
    <cellStyle name="Percent 48 2" xfId="21005"/>
    <cellStyle name="Percent 48 2 2" xfId="21006"/>
    <cellStyle name="Percent 48 2 2 2" xfId="21007"/>
    <cellStyle name="Percent 48 2 3" xfId="21008"/>
    <cellStyle name="Percent 48 3" xfId="21009"/>
    <cellStyle name="Percent 48 4" xfId="21010"/>
    <cellStyle name="Percent 48 4 2" xfId="21011"/>
    <cellStyle name="Percent 48 5" xfId="21012"/>
    <cellStyle name="Percent 48 6" xfId="21013"/>
    <cellStyle name="Percent 49" xfId="21014"/>
    <cellStyle name="Percent 49 2" xfId="21015"/>
    <cellStyle name="Percent 49 2 2" xfId="21016"/>
    <cellStyle name="Percent 49 3" xfId="21017"/>
    <cellStyle name="Percent 5" xfId="21018"/>
    <cellStyle name="Percent 5 2" xfId="21019"/>
    <cellStyle name="Percent 5 2 2" xfId="21020"/>
    <cellStyle name="Percent 5 3" xfId="21021"/>
    <cellStyle name="Percent 5 4" xfId="21022"/>
    <cellStyle name="Percent 50" xfId="21023"/>
    <cellStyle name="Percent 50 2" xfId="21024"/>
    <cellStyle name="Percent 51" xfId="21025"/>
    <cellStyle name="Percent 52" xfId="21026"/>
    <cellStyle name="Percent 53" xfId="21027"/>
    <cellStyle name="Percent 54" xfId="21028"/>
    <cellStyle name="Percent 55" xfId="21029"/>
    <cellStyle name="Percent 56" xfId="21030"/>
    <cellStyle name="Percent 57" xfId="21031"/>
    <cellStyle name="Percent 58" xfId="21032"/>
    <cellStyle name="Percent 59" xfId="21033"/>
    <cellStyle name="Percent 6" xfId="21034"/>
    <cellStyle name="Percent 6 2" xfId="21035"/>
    <cellStyle name="Percent 6 2 2" xfId="21036"/>
    <cellStyle name="Percent 6 3" xfId="21037"/>
    <cellStyle name="Percent 6 4" xfId="21038"/>
    <cellStyle name="Percent 60" xfId="21039"/>
    <cellStyle name="Percent 61" xfId="21040"/>
    <cellStyle name="Percent 62" xfId="21041"/>
    <cellStyle name="Percent 63" xfId="21042"/>
    <cellStyle name="Percent 64" xfId="21043"/>
    <cellStyle name="Percent 65" xfId="21044"/>
    <cellStyle name="Percent 66" xfId="21045"/>
    <cellStyle name="Percent 7" xfId="21046"/>
    <cellStyle name="Percent 7 2" xfId="21047"/>
    <cellStyle name="Percent 7 2 2" xfId="21048"/>
    <cellStyle name="Percent 7 3" xfId="21049"/>
    <cellStyle name="Percent 8" xfId="21050"/>
    <cellStyle name="Percent 8 2" xfId="21051"/>
    <cellStyle name="Percent 8 2 2" xfId="21052"/>
    <cellStyle name="Percent 8 3" xfId="21053"/>
    <cellStyle name="Percent 9" xfId="21054"/>
    <cellStyle name="Percent 9 2" xfId="21055"/>
    <cellStyle name="Percent 9 2 2" xfId="21056"/>
    <cellStyle name="Percent 9 3" xfId="21057"/>
    <cellStyle name="percentage difference" xfId="21058"/>
    <cellStyle name="percentage difference 2" xfId="21059"/>
    <cellStyle name="percentage difference one decimal" xfId="21060"/>
    <cellStyle name="percentage difference zero decimal" xfId="21061"/>
    <cellStyle name="percentage difference_Table 10 Selected Vulnerability Indicators" xfId="21062"/>
    <cellStyle name="Percentual" xfId="21063"/>
    <cellStyle name="Pevný" xfId="21064"/>
    <cellStyle name="pkt" xfId="21065"/>
    <cellStyle name="Ponto" xfId="21066"/>
    <cellStyle name="Porcentagem_SEP1196" xfId="21067"/>
    <cellStyle name="Porcentaje" xfId="21068"/>
    <cellStyle name="Presentation" xfId="21069"/>
    <cellStyle name="Presentation 2" xfId="21070"/>
    <cellStyle name="prev" xfId="21071"/>
    <cellStyle name="PSChar" xfId="21072"/>
    <cellStyle name="PSDate" xfId="21073"/>
    <cellStyle name="PSDec" xfId="21074"/>
    <cellStyle name="PSE_NAC" xfId="21075"/>
    <cellStyle name="PSE1stCol" xfId="21076"/>
    <cellStyle name="PSE1stCol 10" xfId="21077"/>
    <cellStyle name="PSE1stCol 11" xfId="21078"/>
    <cellStyle name="PSE1stCol 2" xfId="21079"/>
    <cellStyle name="PSE1stCol 2 2" xfId="21080"/>
    <cellStyle name="PSE1stCol 2 2 2" xfId="21081"/>
    <cellStyle name="PSE1stCol 2 2 3" xfId="21082"/>
    <cellStyle name="PSE1stCol 2 2 4" xfId="21083"/>
    <cellStyle name="PSE1stCol 2 2 5" xfId="21084"/>
    <cellStyle name="PSE1stCol 2 3" xfId="21085"/>
    <cellStyle name="PSE1stCol 2 4" xfId="21086"/>
    <cellStyle name="PSE1stCol 2 5" xfId="21087"/>
    <cellStyle name="PSE1stCol 2 6" xfId="21088"/>
    <cellStyle name="PSE1stCol 2_cs_DSA_23-11-2011_cash upfront" xfId="21089"/>
    <cellStyle name="PSE1stCol 3" xfId="21090"/>
    <cellStyle name="PSE1stCol 3 2" xfId="21091"/>
    <cellStyle name="PSE1stCol 3 3" xfId="21092"/>
    <cellStyle name="PSE1stCol 3 4" xfId="21093"/>
    <cellStyle name="PSE1stCol 3 5" xfId="21094"/>
    <cellStyle name="PSE1stCol 4" xfId="21095"/>
    <cellStyle name="PSE1stCol 5" xfId="21096"/>
    <cellStyle name="PSE1stCol 6" xfId="21097"/>
    <cellStyle name="PSE1stCol 7" xfId="21098"/>
    <cellStyle name="PSE1stCol 8" xfId="21099"/>
    <cellStyle name="PSE1stCol 9" xfId="21100"/>
    <cellStyle name="PSE1stCol_cs_DSA_23-11-2011_cash upfront" xfId="21101"/>
    <cellStyle name="PSE1stColHead" xfId="21102"/>
    <cellStyle name="PSE1stColHead 2" xfId="21103"/>
    <cellStyle name="PSE1stColHead 2 2" xfId="21104"/>
    <cellStyle name="PSE1stColHead 2 3" xfId="21105"/>
    <cellStyle name="PSE1stColHead 2 4" xfId="21106"/>
    <cellStyle name="PSE1stColHead 2 5" xfId="21107"/>
    <cellStyle name="PSE1stColHead 3" xfId="21108"/>
    <cellStyle name="PSE1stColHead 4" xfId="21109"/>
    <cellStyle name="PSE1stColHead 5" xfId="21110"/>
    <cellStyle name="PSE1stColHead 6" xfId="21111"/>
    <cellStyle name="PSE1stColHead 7" xfId="21112"/>
    <cellStyle name="PSE1stColHead2" xfId="21113"/>
    <cellStyle name="PSE1stColHead3" xfId="21114"/>
    <cellStyle name="PSE1stColHead3 2" xfId="21115"/>
    <cellStyle name="PSE1stColHead3_cs_DSA_23-11-2011_cash upfront" xfId="21116"/>
    <cellStyle name="PSE1stColYear" xfId="21117"/>
    <cellStyle name="PSE1stColYear 10" xfId="21118"/>
    <cellStyle name="PSE1stColYear 11" xfId="21119"/>
    <cellStyle name="PSE1stColYear 2" xfId="21120"/>
    <cellStyle name="PSE1stColYear 2 2" xfId="21121"/>
    <cellStyle name="PSE1stColYear 2 2 2" xfId="21122"/>
    <cellStyle name="PSE1stColYear 2 2 3" xfId="21123"/>
    <cellStyle name="PSE1stColYear 2 2 4" xfId="21124"/>
    <cellStyle name="PSE1stColYear 2 2 5" xfId="21125"/>
    <cellStyle name="PSE1stColYear 2 3" xfId="21126"/>
    <cellStyle name="PSE1stColYear 2 4" xfId="21127"/>
    <cellStyle name="PSE1stColYear 2 5" xfId="21128"/>
    <cellStyle name="PSE1stColYear 2 6" xfId="21129"/>
    <cellStyle name="PSE1stColYear 2_cs_DSA_23-11-2011_cash upfront" xfId="21130"/>
    <cellStyle name="PSE1stColYear 3" xfId="21131"/>
    <cellStyle name="PSE1stColYear 3 2" xfId="21132"/>
    <cellStyle name="PSE1stColYear 3 3" xfId="21133"/>
    <cellStyle name="PSE1stColYear 3 4" xfId="21134"/>
    <cellStyle name="PSE1stColYear 3 5" xfId="21135"/>
    <cellStyle name="PSE1stColYear 4" xfId="21136"/>
    <cellStyle name="PSE1stColYear 5" xfId="21137"/>
    <cellStyle name="PSE1stColYear 6" xfId="21138"/>
    <cellStyle name="PSE1stColYear 7" xfId="21139"/>
    <cellStyle name="PSE1stColYear 8" xfId="21140"/>
    <cellStyle name="PSE1stColYear 9" xfId="21141"/>
    <cellStyle name="PSE1stColYear_cs_DSA_23-11-2011_cash upfront" xfId="21142"/>
    <cellStyle name="PSEHead1" xfId="21143"/>
    <cellStyle name="PSEHead1 2" xfId="21144"/>
    <cellStyle name="PSEHead1 2 2" xfId="21145"/>
    <cellStyle name="PSEHead1 2 3" xfId="21146"/>
    <cellStyle name="PSEHead1 2 4" xfId="21147"/>
    <cellStyle name="PSEHead1 2 5" xfId="21148"/>
    <cellStyle name="PSEHead1 3" xfId="21149"/>
    <cellStyle name="PSEHead1 4" xfId="21150"/>
    <cellStyle name="PSEHead1 5" xfId="21151"/>
    <cellStyle name="PSEHead1 6" xfId="21152"/>
    <cellStyle name="PSEHead1 7" xfId="21153"/>
    <cellStyle name="PSEHeadYear" xfId="21154"/>
    <cellStyle name="PSEHeadYear 10" xfId="21155"/>
    <cellStyle name="PSEHeadYear 11" xfId="21156"/>
    <cellStyle name="PSEHeadYear 2" xfId="21157"/>
    <cellStyle name="PSEHeadYear 2 2" xfId="21158"/>
    <cellStyle name="PSEHeadYear 2 2 2" xfId="21159"/>
    <cellStyle name="PSEHeadYear 2 2 3" xfId="21160"/>
    <cellStyle name="PSEHeadYear 2 2 4" xfId="21161"/>
    <cellStyle name="PSEHeadYear 2 2 5" xfId="21162"/>
    <cellStyle name="PSEHeadYear 2 3" xfId="21163"/>
    <cellStyle name="PSEHeadYear 2 4" xfId="21164"/>
    <cellStyle name="PSEHeadYear 2 5" xfId="21165"/>
    <cellStyle name="PSEHeadYear 2 6" xfId="21166"/>
    <cellStyle name="PSEHeadYear 2_cs_DSA_23-11-2011_cash upfront" xfId="21167"/>
    <cellStyle name="PSEHeadYear 3" xfId="21168"/>
    <cellStyle name="PSEHeadYear 3 2" xfId="21169"/>
    <cellStyle name="PSEHeadYear 3 3" xfId="21170"/>
    <cellStyle name="PSEHeadYear 3 4" xfId="21171"/>
    <cellStyle name="PSEHeadYear 3 5" xfId="21172"/>
    <cellStyle name="PSEHeadYear 4" xfId="21173"/>
    <cellStyle name="PSEHeadYear 5" xfId="21174"/>
    <cellStyle name="PSEHeadYear 6" xfId="21175"/>
    <cellStyle name="PSEHeadYear 7" xfId="21176"/>
    <cellStyle name="PSEHeadYear 8" xfId="21177"/>
    <cellStyle name="PSEHeadYear 9" xfId="21178"/>
    <cellStyle name="PSEHeadYear_cs_DSA_23-11-2011_cash upfront" xfId="21179"/>
    <cellStyle name="PSELastRow" xfId="21180"/>
    <cellStyle name="PSEMediumRow" xfId="21181"/>
    <cellStyle name="PSENotes" xfId="21182"/>
    <cellStyle name="PSENotes 2" xfId="21183"/>
    <cellStyle name="PSENotes 2 2" xfId="21184"/>
    <cellStyle name="PSENotes 2 3" xfId="21185"/>
    <cellStyle name="PSENotes 2 4" xfId="21186"/>
    <cellStyle name="PSENotes 2 5" xfId="21187"/>
    <cellStyle name="PSENotes 3" xfId="21188"/>
    <cellStyle name="PSENotes 4" xfId="21189"/>
    <cellStyle name="PSENotes 5" xfId="21190"/>
    <cellStyle name="PSENotes 6" xfId="21191"/>
    <cellStyle name="PSENotes 7" xfId="21192"/>
    <cellStyle name="PSENumber" xfId="21193"/>
    <cellStyle name="PSENumber 2" xfId="21194"/>
    <cellStyle name="PSENumber_cs_DSA_23-11-2011_cash upfront" xfId="21195"/>
    <cellStyle name="PSENumberTwoDigit" xfId="21196"/>
    <cellStyle name="PSENumberTwoDigit 2" xfId="21197"/>
    <cellStyle name="PSENumberTwoDigit_cs_DSA_23-11-2011_cash upfront" xfId="21198"/>
    <cellStyle name="PSEPercent" xfId="21199"/>
    <cellStyle name="PSEPercent 2" xfId="21200"/>
    <cellStyle name="PSEPercent_cs_DSA_23-11-2011_cash upfront" xfId="21201"/>
    <cellStyle name="PSEPercentOneDigit" xfId="21202"/>
    <cellStyle name="PSEPercentOneDigit 2" xfId="21203"/>
    <cellStyle name="PSEPercentOneDigit_cs_DSA_23-11-2011_cash upfront" xfId="21204"/>
    <cellStyle name="PSEPercentTwoDigit" xfId="21205"/>
    <cellStyle name="PSEPercentTwoDigit 2" xfId="21206"/>
    <cellStyle name="PSEPercentTwoDigit_cs_DSA_23-11-2011_cash upfront" xfId="21207"/>
    <cellStyle name="PSEPerUnit" xfId="21208"/>
    <cellStyle name="PSEPerUnit 2" xfId="21209"/>
    <cellStyle name="PSEPerUnit_cs_DSA_23-11-2011_cash upfront" xfId="21210"/>
    <cellStyle name="PSETableHeadline" xfId="21211"/>
    <cellStyle name="PSETableHeadline 2" xfId="21212"/>
    <cellStyle name="PSETableHeadline 2 2" xfId="21213"/>
    <cellStyle name="PSETableHeadline 2 3" xfId="21214"/>
    <cellStyle name="PSETableHeadline 2 4" xfId="21215"/>
    <cellStyle name="PSETableHeadline 2 5" xfId="21216"/>
    <cellStyle name="PSETableHeadline 3" xfId="21217"/>
    <cellStyle name="PSETableHeadline 4" xfId="21218"/>
    <cellStyle name="PSETableHeadline 5" xfId="21219"/>
    <cellStyle name="PSETableHeadline 6" xfId="21220"/>
    <cellStyle name="PSETableHeadline 7" xfId="21221"/>
    <cellStyle name="PSETreeParantheses" xfId="21222"/>
    <cellStyle name="PSETreeText" xfId="21223"/>
    <cellStyle name="PSETreeText 2" xfId="21224"/>
    <cellStyle name="PSETreeText 2 2" xfId="21225"/>
    <cellStyle name="PSETreeText 2 3" xfId="21226"/>
    <cellStyle name="PSETreeText 2 4" xfId="21227"/>
    <cellStyle name="PSETreeText 2 5" xfId="21228"/>
    <cellStyle name="PSETreeText 3" xfId="21229"/>
    <cellStyle name="PSETreeText 4" xfId="21230"/>
    <cellStyle name="PSETreeText 5" xfId="21231"/>
    <cellStyle name="PSETreeText 6" xfId="21232"/>
    <cellStyle name="PSETreeText 7" xfId="21233"/>
    <cellStyle name="PSEunit" xfId="21234"/>
    <cellStyle name="PSEunit 10" xfId="21235"/>
    <cellStyle name="PSEunit 11" xfId="21236"/>
    <cellStyle name="PSEunit 2" xfId="21237"/>
    <cellStyle name="PSEunit 2 2" xfId="21238"/>
    <cellStyle name="PSEunit 2 2 2" xfId="21239"/>
    <cellStyle name="PSEunit 2 2 3" xfId="21240"/>
    <cellStyle name="PSEunit 2 2 4" xfId="21241"/>
    <cellStyle name="PSEunit 2 2 5" xfId="21242"/>
    <cellStyle name="PSEunit 2 3" xfId="21243"/>
    <cellStyle name="PSEunit 2 4" xfId="21244"/>
    <cellStyle name="PSEunit 2 5" xfId="21245"/>
    <cellStyle name="PSEunit 2 6" xfId="21246"/>
    <cellStyle name="PSEunit 2_cs_DSA_23-11-2011_cash upfront" xfId="21247"/>
    <cellStyle name="PSEunit 3" xfId="21248"/>
    <cellStyle name="PSEunit 3 2" xfId="21249"/>
    <cellStyle name="PSEunit 3 3" xfId="21250"/>
    <cellStyle name="PSEunit 3 4" xfId="21251"/>
    <cellStyle name="PSEunit 3 5" xfId="21252"/>
    <cellStyle name="PSEunit 4" xfId="21253"/>
    <cellStyle name="PSEunit 5" xfId="21254"/>
    <cellStyle name="PSEunit 6" xfId="21255"/>
    <cellStyle name="PSEunit 7" xfId="21256"/>
    <cellStyle name="PSEunit 8" xfId="21257"/>
    <cellStyle name="PSEunit 9" xfId="21258"/>
    <cellStyle name="PSEunit_cs_DSA_23-11-2011_cash upfront" xfId="21259"/>
    <cellStyle name="PSEunitYear" xfId="21260"/>
    <cellStyle name="PSEunitYear 10" xfId="21261"/>
    <cellStyle name="PSEunitYear 11" xfId="21262"/>
    <cellStyle name="PSEunitYear 2" xfId="21263"/>
    <cellStyle name="PSEunitYear 2 2" xfId="21264"/>
    <cellStyle name="PSEunitYear 2 2 2" xfId="21265"/>
    <cellStyle name="PSEunitYear 2 2 3" xfId="21266"/>
    <cellStyle name="PSEunitYear 2 2 4" xfId="21267"/>
    <cellStyle name="PSEunitYear 2 2 5" xfId="21268"/>
    <cellStyle name="PSEunitYear 2 3" xfId="21269"/>
    <cellStyle name="PSEunitYear 2 4" xfId="21270"/>
    <cellStyle name="PSEunitYear 2 5" xfId="21271"/>
    <cellStyle name="PSEunitYear 2 6" xfId="21272"/>
    <cellStyle name="PSEunitYear 2_cs_DSA_23-11-2011_cash upfront" xfId="21273"/>
    <cellStyle name="PSEunitYear 3" xfId="21274"/>
    <cellStyle name="PSEunitYear 3 2" xfId="21275"/>
    <cellStyle name="PSEunitYear 3 3" xfId="21276"/>
    <cellStyle name="PSEunitYear 3 4" xfId="21277"/>
    <cellStyle name="PSEunitYear 3 5" xfId="21278"/>
    <cellStyle name="PSEunitYear 4" xfId="21279"/>
    <cellStyle name="PSEunitYear 5" xfId="21280"/>
    <cellStyle name="PSEunitYear 6" xfId="21281"/>
    <cellStyle name="PSEunitYear 7" xfId="21282"/>
    <cellStyle name="PSEunitYear 8" xfId="21283"/>
    <cellStyle name="PSEunitYear 9" xfId="21284"/>
    <cellStyle name="PSEunitYear_cs_DSA_23-11-2011_cash upfront" xfId="21285"/>
    <cellStyle name="PSHeading" xfId="21286"/>
    <cellStyle name="PSInt" xfId="21287"/>
    <cellStyle name="PSSpacer" xfId="21288"/>
    <cellStyle name="Publication" xfId="21289"/>
    <cellStyle name="Publication 2" xfId="21290"/>
    <cellStyle name="Publication 2 2" xfId="21291"/>
    <cellStyle name="Publication 2 3" xfId="21292"/>
    <cellStyle name="Publication 2 4" xfId="21293"/>
    <cellStyle name="Publication 2 5" xfId="21294"/>
    <cellStyle name="Publication 3" xfId="21295"/>
    <cellStyle name="Publication 4" xfId="21296"/>
    <cellStyle name="Publication 5" xfId="21297"/>
    <cellStyle name="Publication 6" xfId="21298"/>
    <cellStyle name="Publication 7" xfId="21299"/>
    <cellStyle name="Punto" xfId="21300"/>
    <cellStyle name="Punto0" xfId="21301"/>
    <cellStyle name="Red Text" xfId="21302"/>
    <cellStyle name="Red Text 10" xfId="21303"/>
    <cellStyle name="Red Text 11" xfId="21304"/>
    <cellStyle name="Red Text 12" xfId="21305"/>
    <cellStyle name="Red Text 2" xfId="21306"/>
    <cellStyle name="Red Text 2 2" xfId="21307"/>
    <cellStyle name="Red Text 2 2 2" xfId="21308"/>
    <cellStyle name="Red Text 2 2 2 2" xfId="21309"/>
    <cellStyle name="Red Text 2 2 2 2 2" xfId="21310"/>
    <cellStyle name="Red Text 2 2 2 3" xfId="21311"/>
    <cellStyle name="Red Text 2 2 2 4" xfId="21312"/>
    <cellStyle name="Red Text 2 2 3" xfId="21313"/>
    <cellStyle name="Red Text 2 2 3 2" xfId="21314"/>
    <cellStyle name="Red Text 2 2 4" xfId="21315"/>
    <cellStyle name="Red Text 2 3" xfId="21316"/>
    <cellStyle name="Red Text 2 3 2" xfId="21317"/>
    <cellStyle name="Red Text 2 3 2 2" xfId="21318"/>
    <cellStyle name="Red Text 2 3 2 3" xfId="21319"/>
    <cellStyle name="Red Text 2 3 3" xfId="21320"/>
    <cellStyle name="Red Text 2 3 3 2" xfId="21321"/>
    <cellStyle name="Red Text 2 3 4" xfId="21322"/>
    <cellStyle name="Red Text 2 4" xfId="21323"/>
    <cellStyle name="Red Text 2 4 2" xfId="21324"/>
    <cellStyle name="Red Text 2 4 2 2" xfId="21325"/>
    <cellStyle name="Red Text 2 4 3" xfId="21326"/>
    <cellStyle name="Red Text 2 4 3 2" xfId="21327"/>
    <cellStyle name="Red Text 2 5" xfId="21328"/>
    <cellStyle name="Red Text 2 5 2" xfId="21329"/>
    <cellStyle name="Red Text 2 5 2 2" xfId="21330"/>
    <cellStyle name="Red Text 2 5 3" xfId="21331"/>
    <cellStyle name="Red Text 2 6" xfId="21332"/>
    <cellStyle name="Red Text 2 6 2" xfId="21333"/>
    <cellStyle name="Red Text 2 6 2 2" xfId="21334"/>
    <cellStyle name="Red Text 2 6 3" xfId="21335"/>
    <cellStyle name="Red Text 2 7" xfId="21336"/>
    <cellStyle name="Red Text 2 7 2" xfId="21337"/>
    <cellStyle name="Red Text 2 7 2 2" xfId="21338"/>
    <cellStyle name="Red Text 2 7 3" xfId="21339"/>
    <cellStyle name="Red Text 2 8" xfId="21340"/>
    <cellStyle name="Red Text 2 8 2" xfId="21341"/>
    <cellStyle name="Red Text 3" xfId="21342"/>
    <cellStyle name="Red Text 3 2" xfId="21343"/>
    <cellStyle name="Red Text 3 2 2" xfId="21344"/>
    <cellStyle name="Red Text 3 2 2 2" xfId="21345"/>
    <cellStyle name="Red Text 3 2 3" xfId="21346"/>
    <cellStyle name="Red Text 3 3" xfId="21347"/>
    <cellStyle name="Red Text 3 3 2" xfId="21348"/>
    <cellStyle name="Red Text 3 4" xfId="21349"/>
    <cellStyle name="Red Text 4" xfId="21350"/>
    <cellStyle name="Red Text 4 2" xfId="21351"/>
    <cellStyle name="Red Text 4 2 2" xfId="21352"/>
    <cellStyle name="Red Text 4 2 3" xfId="21353"/>
    <cellStyle name="Red Text 4 3" xfId="21354"/>
    <cellStyle name="Red Text 4 3 2" xfId="21355"/>
    <cellStyle name="Red Text 4 4" xfId="21356"/>
    <cellStyle name="Red Text 5" xfId="21357"/>
    <cellStyle name="Red Text 5 2" xfId="21358"/>
    <cellStyle name="Red Text 5 2 2" xfId="21359"/>
    <cellStyle name="Red Text 5 3" xfId="21360"/>
    <cellStyle name="Red Text 5 3 2" xfId="21361"/>
    <cellStyle name="Red Text 6" xfId="21362"/>
    <cellStyle name="Red Text 6 2" xfId="21363"/>
    <cellStyle name="Red Text 6 2 2" xfId="21364"/>
    <cellStyle name="Red Text 6 3" xfId="21365"/>
    <cellStyle name="Red Text 7" xfId="21366"/>
    <cellStyle name="Red Text 7 2" xfId="21367"/>
    <cellStyle name="Red Text 7 2 2" xfId="21368"/>
    <cellStyle name="Red Text 7 3" xfId="21369"/>
    <cellStyle name="Red Text 8" xfId="21370"/>
    <cellStyle name="Red Text 8 2" xfId="21371"/>
    <cellStyle name="Red Text 8 2 2" xfId="21372"/>
    <cellStyle name="Red Text 8 3" xfId="21373"/>
    <cellStyle name="Red Text 9" xfId="21374"/>
    <cellStyle name="Red Text 9 2" xfId="21375"/>
    <cellStyle name="reduced" xfId="21376"/>
    <cellStyle name="Result" xfId="21377"/>
    <cellStyle name="Result2" xfId="21378"/>
    <cellStyle name="Richard" xfId="21379"/>
    <cellStyle name="SAPBEXaggData" xfId="21380"/>
    <cellStyle name="SAPBEXaggDataEmph" xfId="21381"/>
    <cellStyle name="SAPBEXaggItem" xfId="21382"/>
    <cellStyle name="SAPBEXaggItemX" xfId="21383"/>
    <cellStyle name="SAPBEXaggItemX 10" xfId="21384"/>
    <cellStyle name="SAPBEXaggItemX 10 2" xfId="21385"/>
    <cellStyle name="SAPBEXaggItemX 10 2 2" xfId="21386"/>
    <cellStyle name="SAPBEXaggItemX 10 2 2 2" xfId="21387"/>
    <cellStyle name="SAPBEXaggItemX 10 2 3" xfId="21388"/>
    <cellStyle name="SAPBEXaggItemX 10 3" xfId="21389"/>
    <cellStyle name="SAPBEXaggItemX 10 3 2" xfId="21390"/>
    <cellStyle name="SAPBEXaggItemX 10 4" xfId="21391"/>
    <cellStyle name="SAPBEXaggItemX 10 4 2" xfId="21392"/>
    <cellStyle name="SAPBEXaggItemX 10 5" xfId="21393"/>
    <cellStyle name="SAPBEXaggItemX 10 5 2" xfId="21394"/>
    <cellStyle name="SAPBEXaggItemX 10 6" xfId="21395"/>
    <cellStyle name="SAPBEXaggItemX 10 7" xfId="21396"/>
    <cellStyle name="SAPBEXaggItemX 10 8" xfId="21397"/>
    <cellStyle name="SAPBEXaggItemX 11" xfId="21398"/>
    <cellStyle name="SAPBEXaggItemX 11 2" xfId="21399"/>
    <cellStyle name="SAPBEXaggItemX 11 2 2" xfId="21400"/>
    <cellStyle name="SAPBEXaggItemX 11 2 2 2" xfId="21401"/>
    <cellStyle name="SAPBEXaggItemX 11 2 3" xfId="21402"/>
    <cellStyle name="SAPBEXaggItemX 11 3" xfId="21403"/>
    <cellStyle name="SAPBEXaggItemX 11 3 2" xfId="21404"/>
    <cellStyle name="SAPBEXaggItemX 11 4" xfId="21405"/>
    <cellStyle name="SAPBEXaggItemX 11 4 2" xfId="21406"/>
    <cellStyle name="SAPBEXaggItemX 11 5" xfId="21407"/>
    <cellStyle name="SAPBEXaggItemX 11 5 2" xfId="21408"/>
    <cellStyle name="SAPBEXaggItemX 11 6" xfId="21409"/>
    <cellStyle name="SAPBEXaggItemX 11 7" xfId="21410"/>
    <cellStyle name="SAPBEXaggItemX 12" xfId="21411"/>
    <cellStyle name="SAPBEXaggItemX 12 2" xfId="21412"/>
    <cellStyle name="SAPBEXaggItemX 12 2 2" xfId="21413"/>
    <cellStyle name="SAPBEXaggItemX 12 3" xfId="21414"/>
    <cellStyle name="SAPBEXaggItemX 12 4" xfId="21415"/>
    <cellStyle name="SAPBEXaggItemX 13" xfId="21416"/>
    <cellStyle name="SAPBEXaggItemX 13 2" xfId="21417"/>
    <cellStyle name="SAPBEXaggItemX 13 2 2" xfId="21418"/>
    <cellStyle name="SAPBEXaggItemX 13 3" xfId="21419"/>
    <cellStyle name="SAPBEXaggItemX 13 4" xfId="21420"/>
    <cellStyle name="SAPBEXaggItemX 13 5" xfId="21421"/>
    <cellStyle name="SAPBEXaggItemX 14" xfId="21422"/>
    <cellStyle name="SAPBEXaggItemX 14 2" xfId="21423"/>
    <cellStyle name="SAPBEXaggItemX 14 2 2" xfId="21424"/>
    <cellStyle name="SAPBEXaggItemX 14 3" xfId="21425"/>
    <cellStyle name="SAPBEXaggItemX 14 4" xfId="21426"/>
    <cellStyle name="SAPBEXaggItemX 14 5" xfId="21427"/>
    <cellStyle name="SAPBEXaggItemX 15" xfId="21428"/>
    <cellStyle name="SAPBEXaggItemX 15 2" xfId="21429"/>
    <cellStyle name="SAPBEXaggItemX 16" xfId="21430"/>
    <cellStyle name="SAPBEXaggItemX 16 2" xfId="21431"/>
    <cellStyle name="SAPBEXaggItemX 17" xfId="21432"/>
    <cellStyle name="SAPBEXaggItemX 17 2" xfId="21433"/>
    <cellStyle name="SAPBEXaggItemX 18" xfId="21434"/>
    <cellStyle name="SAPBEXaggItemX 19" xfId="21435"/>
    <cellStyle name="SAPBEXaggItemX 2" xfId="21436"/>
    <cellStyle name="SAPBEXaggItemX 2 10" xfId="21437"/>
    <cellStyle name="SAPBEXaggItemX 2 10 10" xfId="21438"/>
    <cellStyle name="SAPBEXaggItemX 2 10 11" xfId="21439"/>
    <cellStyle name="SAPBEXaggItemX 2 10 2" xfId="21440"/>
    <cellStyle name="SAPBEXaggItemX 2 10 2 2" xfId="21441"/>
    <cellStyle name="SAPBEXaggItemX 2 10 2 2 2" xfId="21442"/>
    <cellStyle name="SAPBEXaggItemX 2 10 2 2 2 2" xfId="21443"/>
    <cellStyle name="SAPBEXaggItemX 2 10 2 2 3" xfId="21444"/>
    <cellStyle name="SAPBEXaggItemX 2 10 2 3" xfId="21445"/>
    <cellStyle name="SAPBEXaggItemX 2 10 2 3 2" xfId="21446"/>
    <cellStyle name="SAPBEXaggItemX 2 10 2 4" xfId="21447"/>
    <cellStyle name="SAPBEXaggItemX 2 10 2 4 2" xfId="21448"/>
    <cellStyle name="SAPBEXaggItemX 2 10 2 5" xfId="21449"/>
    <cellStyle name="SAPBEXaggItemX 2 10 2 5 2" xfId="21450"/>
    <cellStyle name="SAPBEXaggItemX 2 10 2 6" xfId="21451"/>
    <cellStyle name="SAPBEXaggItemX 2 10 3" xfId="21452"/>
    <cellStyle name="SAPBEXaggItemX 2 10 3 2" xfId="21453"/>
    <cellStyle name="SAPBEXaggItemX 2 10 3 2 2" xfId="21454"/>
    <cellStyle name="SAPBEXaggItemX 2 10 3 2 2 2" xfId="21455"/>
    <cellStyle name="SAPBEXaggItemX 2 10 3 2 3" xfId="21456"/>
    <cellStyle name="SAPBEXaggItemX 2 10 3 3" xfId="21457"/>
    <cellStyle name="SAPBEXaggItemX 2 10 3 3 2" xfId="21458"/>
    <cellStyle name="SAPBEXaggItemX 2 10 3 4" xfId="21459"/>
    <cellStyle name="SAPBEXaggItemX 2 10 3 4 2" xfId="21460"/>
    <cellStyle name="SAPBEXaggItemX 2 10 3 5" xfId="21461"/>
    <cellStyle name="SAPBEXaggItemX 2 10 3 5 2" xfId="21462"/>
    <cellStyle name="SAPBEXaggItemX 2 10 3 6" xfId="21463"/>
    <cellStyle name="SAPBEXaggItemX 2 10 3 7" xfId="21464"/>
    <cellStyle name="SAPBEXaggItemX 2 10 3 8" xfId="21465"/>
    <cellStyle name="SAPBEXaggItemX 2 10 4" xfId="21466"/>
    <cellStyle name="SAPBEXaggItemX 2 10 4 2" xfId="21467"/>
    <cellStyle name="SAPBEXaggItemX 2 10 4 2 2" xfId="21468"/>
    <cellStyle name="SAPBEXaggItemX 2 10 4 3" xfId="21469"/>
    <cellStyle name="SAPBEXaggItemX 2 10 4 4" xfId="21470"/>
    <cellStyle name="SAPBEXaggItemX 2 10 4 5" xfId="21471"/>
    <cellStyle name="SAPBEXaggItemX 2 10 5" xfId="21472"/>
    <cellStyle name="SAPBEXaggItemX 2 10 5 2" xfId="21473"/>
    <cellStyle name="SAPBEXaggItemX 2 10 5 2 2" xfId="21474"/>
    <cellStyle name="SAPBEXaggItemX 2 10 5 3" xfId="21475"/>
    <cellStyle name="SAPBEXaggItemX 2 10 5 4" xfId="21476"/>
    <cellStyle name="SAPBEXaggItemX 2 10 5 5" xfId="21477"/>
    <cellStyle name="SAPBEXaggItemX 2 10 6" xfId="21478"/>
    <cellStyle name="SAPBEXaggItemX 2 10 6 2" xfId="21479"/>
    <cellStyle name="SAPBEXaggItemX 2 10 6 2 2" xfId="21480"/>
    <cellStyle name="SAPBEXaggItemX 2 10 6 3" xfId="21481"/>
    <cellStyle name="SAPBEXaggItemX 2 10 6 4" xfId="21482"/>
    <cellStyle name="SAPBEXaggItemX 2 10 6 5" xfId="21483"/>
    <cellStyle name="SAPBEXaggItemX 2 10 7" xfId="21484"/>
    <cellStyle name="SAPBEXaggItemX 2 10 7 2" xfId="21485"/>
    <cellStyle name="SAPBEXaggItemX 2 10 7 3" xfId="21486"/>
    <cellStyle name="SAPBEXaggItemX 2 10 7 4" xfId="21487"/>
    <cellStyle name="SAPBEXaggItemX 2 10 8" xfId="21488"/>
    <cellStyle name="SAPBEXaggItemX 2 10 8 2" xfId="21489"/>
    <cellStyle name="SAPBEXaggItemX 2 10 9" xfId="21490"/>
    <cellStyle name="SAPBEXaggItemX 2 10 9 2" xfId="21491"/>
    <cellStyle name="SAPBEXaggItemX 2 11" xfId="21492"/>
    <cellStyle name="SAPBEXaggItemX 2 11 10" xfId="21493"/>
    <cellStyle name="SAPBEXaggItemX 2 11 11" xfId="21494"/>
    <cellStyle name="SAPBEXaggItemX 2 11 2" xfId="21495"/>
    <cellStyle name="SAPBEXaggItemX 2 11 2 2" xfId="21496"/>
    <cellStyle name="SAPBEXaggItemX 2 11 2 2 2" xfId="21497"/>
    <cellStyle name="SAPBEXaggItemX 2 11 2 2 2 2" xfId="21498"/>
    <cellStyle name="SAPBEXaggItemX 2 11 2 2 3" xfId="21499"/>
    <cellStyle name="SAPBEXaggItemX 2 11 2 3" xfId="21500"/>
    <cellStyle name="SAPBEXaggItemX 2 11 2 3 2" xfId="21501"/>
    <cellStyle name="SAPBEXaggItemX 2 11 2 4" xfId="21502"/>
    <cellStyle name="SAPBEXaggItemX 2 11 2 4 2" xfId="21503"/>
    <cellStyle name="SAPBEXaggItemX 2 11 2 5" xfId="21504"/>
    <cellStyle name="SAPBEXaggItemX 2 11 2 5 2" xfId="21505"/>
    <cellStyle name="SAPBEXaggItemX 2 11 2 6" xfId="21506"/>
    <cellStyle name="SAPBEXaggItemX 2 11 3" xfId="21507"/>
    <cellStyle name="SAPBEXaggItemX 2 11 3 2" xfId="21508"/>
    <cellStyle name="SAPBEXaggItemX 2 11 3 2 2" xfId="21509"/>
    <cellStyle name="SAPBEXaggItemX 2 11 3 2 2 2" xfId="21510"/>
    <cellStyle name="SAPBEXaggItemX 2 11 3 2 3" xfId="21511"/>
    <cellStyle name="SAPBEXaggItemX 2 11 3 3" xfId="21512"/>
    <cellStyle name="SAPBEXaggItemX 2 11 3 3 2" xfId="21513"/>
    <cellStyle name="SAPBEXaggItemX 2 11 3 4" xfId="21514"/>
    <cellStyle name="SAPBEXaggItemX 2 11 3 4 2" xfId="21515"/>
    <cellStyle name="SAPBEXaggItemX 2 11 3 5" xfId="21516"/>
    <cellStyle name="SAPBEXaggItemX 2 11 3 5 2" xfId="21517"/>
    <cellStyle name="SAPBEXaggItemX 2 11 3 6" xfId="21518"/>
    <cellStyle name="SAPBEXaggItemX 2 11 3 7" xfId="21519"/>
    <cellStyle name="SAPBEXaggItemX 2 11 3 8" xfId="21520"/>
    <cellStyle name="SAPBEXaggItemX 2 11 4" xfId="21521"/>
    <cellStyle name="SAPBEXaggItemX 2 11 4 2" xfId="21522"/>
    <cellStyle name="SAPBEXaggItemX 2 11 4 2 2" xfId="21523"/>
    <cellStyle name="SAPBEXaggItemX 2 11 4 3" xfId="21524"/>
    <cellStyle name="SAPBEXaggItemX 2 11 4 4" xfId="21525"/>
    <cellStyle name="SAPBEXaggItemX 2 11 4 5" xfId="21526"/>
    <cellStyle name="SAPBEXaggItemX 2 11 5" xfId="21527"/>
    <cellStyle name="SAPBEXaggItemX 2 11 5 2" xfId="21528"/>
    <cellStyle name="SAPBEXaggItemX 2 11 5 2 2" xfId="21529"/>
    <cellStyle name="SAPBEXaggItemX 2 11 5 3" xfId="21530"/>
    <cellStyle name="SAPBEXaggItemX 2 11 5 4" xfId="21531"/>
    <cellStyle name="SAPBEXaggItemX 2 11 5 5" xfId="21532"/>
    <cellStyle name="SAPBEXaggItemX 2 11 6" xfId="21533"/>
    <cellStyle name="SAPBEXaggItemX 2 11 6 2" xfId="21534"/>
    <cellStyle name="SAPBEXaggItemX 2 11 6 2 2" xfId="21535"/>
    <cellStyle name="SAPBEXaggItemX 2 11 6 3" xfId="21536"/>
    <cellStyle name="SAPBEXaggItemX 2 11 6 4" xfId="21537"/>
    <cellStyle name="SAPBEXaggItemX 2 11 6 5" xfId="21538"/>
    <cellStyle name="SAPBEXaggItemX 2 11 7" xfId="21539"/>
    <cellStyle name="SAPBEXaggItemX 2 11 7 2" xfId="21540"/>
    <cellStyle name="SAPBEXaggItemX 2 11 7 3" xfId="21541"/>
    <cellStyle name="SAPBEXaggItemX 2 11 7 4" xfId="21542"/>
    <cellStyle name="SAPBEXaggItemX 2 11 8" xfId="21543"/>
    <cellStyle name="SAPBEXaggItemX 2 11 8 2" xfId="21544"/>
    <cellStyle name="SAPBEXaggItemX 2 11 9" xfId="21545"/>
    <cellStyle name="SAPBEXaggItemX 2 11 9 2" xfId="21546"/>
    <cellStyle name="SAPBEXaggItemX 2 12" xfId="21547"/>
    <cellStyle name="SAPBEXaggItemX 2 12 10" xfId="21548"/>
    <cellStyle name="SAPBEXaggItemX 2 12 11" xfId="21549"/>
    <cellStyle name="SAPBEXaggItemX 2 12 2" xfId="21550"/>
    <cellStyle name="SAPBEXaggItemX 2 12 2 2" xfId="21551"/>
    <cellStyle name="SAPBEXaggItemX 2 12 2 2 2" xfId="21552"/>
    <cellStyle name="SAPBEXaggItemX 2 12 2 2 2 2" xfId="21553"/>
    <cellStyle name="SAPBEXaggItemX 2 12 2 2 3" xfId="21554"/>
    <cellStyle name="SAPBEXaggItemX 2 12 2 3" xfId="21555"/>
    <cellStyle name="SAPBEXaggItemX 2 12 2 3 2" xfId="21556"/>
    <cellStyle name="SAPBEXaggItemX 2 12 2 4" xfId="21557"/>
    <cellStyle name="SAPBEXaggItemX 2 12 2 4 2" xfId="21558"/>
    <cellStyle name="SAPBEXaggItemX 2 12 2 5" xfId="21559"/>
    <cellStyle name="SAPBEXaggItemX 2 12 2 5 2" xfId="21560"/>
    <cellStyle name="SAPBEXaggItemX 2 12 2 6" xfId="21561"/>
    <cellStyle name="SAPBEXaggItemX 2 12 3" xfId="21562"/>
    <cellStyle name="SAPBEXaggItemX 2 12 3 2" xfId="21563"/>
    <cellStyle name="SAPBEXaggItemX 2 12 3 2 2" xfId="21564"/>
    <cellStyle name="SAPBEXaggItemX 2 12 3 2 2 2" xfId="21565"/>
    <cellStyle name="SAPBEXaggItemX 2 12 3 2 3" xfId="21566"/>
    <cellStyle name="SAPBEXaggItemX 2 12 3 3" xfId="21567"/>
    <cellStyle name="SAPBEXaggItemX 2 12 3 3 2" xfId="21568"/>
    <cellStyle name="SAPBEXaggItemX 2 12 3 4" xfId="21569"/>
    <cellStyle name="SAPBEXaggItemX 2 12 3 4 2" xfId="21570"/>
    <cellStyle name="SAPBEXaggItemX 2 12 3 5" xfId="21571"/>
    <cellStyle name="SAPBEXaggItemX 2 12 3 5 2" xfId="21572"/>
    <cellStyle name="SAPBEXaggItemX 2 12 3 6" xfId="21573"/>
    <cellStyle name="SAPBEXaggItemX 2 12 3 7" xfId="21574"/>
    <cellStyle name="SAPBEXaggItemX 2 12 3 8" xfId="21575"/>
    <cellStyle name="SAPBEXaggItemX 2 12 4" xfId="21576"/>
    <cellStyle name="SAPBEXaggItemX 2 12 4 2" xfId="21577"/>
    <cellStyle name="SAPBEXaggItemX 2 12 4 2 2" xfId="21578"/>
    <cellStyle name="SAPBEXaggItemX 2 12 4 3" xfId="21579"/>
    <cellStyle name="SAPBEXaggItemX 2 12 4 4" xfId="21580"/>
    <cellStyle name="SAPBEXaggItemX 2 12 4 5" xfId="21581"/>
    <cellStyle name="SAPBEXaggItemX 2 12 5" xfId="21582"/>
    <cellStyle name="SAPBEXaggItemX 2 12 5 2" xfId="21583"/>
    <cellStyle name="SAPBEXaggItemX 2 12 5 2 2" xfId="21584"/>
    <cellStyle name="SAPBEXaggItemX 2 12 5 3" xfId="21585"/>
    <cellStyle name="SAPBEXaggItemX 2 12 5 4" xfId="21586"/>
    <cellStyle name="SAPBEXaggItemX 2 12 5 5" xfId="21587"/>
    <cellStyle name="SAPBEXaggItemX 2 12 6" xfId="21588"/>
    <cellStyle name="SAPBEXaggItemX 2 12 6 2" xfId="21589"/>
    <cellStyle name="SAPBEXaggItemX 2 12 6 2 2" xfId="21590"/>
    <cellStyle name="SAPBEXaggItemX 2 12 6 3" xfId="21591"/>
    <cellStyle name="SAPBEXaggItemX 2 12 6 4" xfId="21592"/>
    <cellStyle name="SAPBEXaggItemX 2 12 6 5" xfId="21593"/>
    <cellStyle name="SAPBEXaggItemX 2 12 7" xfId="21594"/>
    <cellStyle name="SAPBEXaggItemX 2 12 7 2" xfId="21595"/>
    <cellStyle name="SAPBEXaggItemX 2 12 7 3" xfId="21596"/>
    <cellStyle name="SAPBEXaggItemX 2 12 7 4" xfId="21597"/>
    <cellStyle name="SAPBEXaggItemX 2 12 8" xfId="21598"/>
    <cellStyle name="SAPBEXaggItemX 2 12 8 2" xfId="21599"/>
    <cellStyle name="SAPBEXaggItemX 2 12 9" xfId="21600"/>
    <cellStyle name="SAPBEXaggItemX 2 12 9 2" xfId="21601"/>
    <cellStyle name="SAPBEXaggItemX 2 13" xfId="21602"/>
    <cellStyle name="SAPBEXaggItemX 2 13 10" xfId="21603"/>
    <cellStyle name="SAPBEXaggItemX 2 13 11" xfId="21604"/>
    <cellStyle name="SAPBEXaggItemX 2 13 2" xfId="21605"/>
    <cellStyle name="SAPBEXaggItemX 2 13 2 2" xfId="21606"/>
    <cellStyle name="SAPBEXaggItemX 2 13 2 2 2" xfId="21607"/>
    <cellStyle name="SAPBEXaggItemX 2 13 2 2 2 2" xfId="21608"/>
    <cellStyle name="SAPBEXaggItemX 2 13 2 2 3" xfId="21609"/>
    <cellStyle name="SAPBEXaggItemX 2 13 2 3" xfId="21610"/>
    <cellStyle name="SAPBEXaggItemX 2 13 2 3 2" xfId="21611"/>
    <cellStyle name="SAPBEXaggItemX 2 13 2 4" xfId="21612"/>
    <cellStyle name="SAPBEXaggItemX 2 13 2 4 2" xfId="21613"/>
    <cellStyle name="SAPBEXaggItemX 2 13 2 5" xfId="21614"/>
    <cellStyle name="SAPBEXaggItemX 2 13 2 5 2" xfId="21615"/>
    <cellStyle name="SAPBEXaggItemX 2 13 2 6" xfId="21616"/>
    <cellStyle name="SAPBEXaggItemX 2 13 3" xfId="21617"/>
    <cellStyle name="SAPBEXaggItemX 2 13 3 2" xfId="21618"/>
    <cellStyle name="SAPBEXaggItemX 2 13 3 2 2" xfId="21619"/>
    <cellStyle name="SAPBEXaggItemX 2 13 3 2 2 2" xfId="21620"/>
    <cellStyle name="SAPBEXaggItemX 2 13 3 2 3" xfId="21621"/>
    <cellStyle name="SAPBEXaggItemX 2 13 3 3" xfId="21622"/>
    <cellStyle name="SAPBEXaggItemX 2 13 3 3 2" xfId="21623"/>
    <cellStyle name="SAPBEXaggItemX 2 13 3 4" xfId="21624"/>
    <cellStyle name="SAPBEXaggItemX 2 13 3 4 2" xfId="21625"/>
    <cellStyle name="SAPBEXaggItemX 2 13 3 5" xfId="21626"/>
    <cellStyle name="SAPBEXaggItemX 2 13 3 5 2" xfId="21627"/>
    <cellStyle name="SAPBEXaggItemX 2 13 3 6" xfId="21628"/>
    <cellStyle name="SAPBEXaggItemX 2 13 3 7" xfId="21629"/>
    <cellStyle name="SAPBEXaggItemX 2 13 3 8" xfId="21630"/>
    <cellStyle name="SAPBEXaggItemX 2 13 4" xfId="21631"/>
    <cellStyle name="SAPBEXaggItemX 2 13 4 2" xfId="21632"/>
    <cellStyle name="SAPBEXaggItemX 2 13 4 2 2" xfId="21633"/>
    <cellStyle name="SAPBEXaggItemX 2 13 4 3" xfId="21634"/>
    <cellStyle name="SAPBEXaggItemX 2 13 4 4" xfId="21635"/>
    <cellStyle name="SAPBEXaggItemX 2 13 4 5" xfId="21636"/>
    <cellStyle name="SAPBEXaggItemX 2 13 5" xfId="21637"/>
    <cellStyle name="SAPBEXaggItemX 2 13 5 2" xfId="21638"/>
    <cellStyle name="SAPBEXaggItemX 2 13 5 2 2" xfId="21639"/>
    <cellStyle name="SAPBEXaggItemX 2 13 5 3" xfId="21640"/>
    <cellStyle name="SAPBEXaggItemX 2 13 5 4" xfId="21641"/>
    <cellStyle name="SAPBEXaggItemX 2 13 5 5" xfId="21642"/>
    <cellStyle name="SAPBEXaggItemX 2 13 6" xfId="21643"/>
    <cellStyle name="SAPBEXaggItemX 2 13 6 2" xfId="21644"/>
    <cellStyle name="SAPBEXaggItemX 2 13 6 2 2" xfId="21645"/>
    <cellStyle name="SAPBEXaggItemX 2 13 6 3" xfId="21646"/>
    <cellStyle name="SAPBEXaggItemX 2 13 6 4" xfId="21647"/>
    <cellStyle name="SAPBEXaggItemX 2 13 6 5" xfId="21648"/>
    <cellStyle name="SAPBEXaggItemX 2 13 7" xfId="21649"/>
    <cellStyle name="SAPBEXaggItemX 2 13 7 2" xfId="21650"/>
    <cellStyle name="SAPBEXaggItemX 2 13 7 3" xfId="21651"/>
    <cellStyle name="SAPBEXaggItemX 2 13 7 4" xfId="21652"/>
    <cellStyle name="SAPBEXaggItemX 2 13 8" xfId="21653"/>
    <cellStyle name="SAPBEXaggItemX 2 13 8 2" xfId="21654"/>
    <cellStyle name="SAPBEXaggItemX 2 13 9" xfId="21655"/>
    <cellStyle name="SAPBEXaggItemX 2 13 9 2" xfId="21656"/>
    <cellStyle name="SAPBEXaggItemX 2 14" xfId="21657"/>
    <cellStyle name="SAPBEXaggItemX 2 14 10" xfId="21658"/>
    <cellStyle name="SAPBEXaggItemX 2 14 11" xfId="21659"/>
    <cellStyle name="SAPBEXaggItemX 2 14 2" xfId="21660"/>
    <cellStyle name="SAPBEXaggItemX 2 14 2 2" xfId="21661"/>
    <cellStyle name="SAPBEXaggItemX 2 14 2 2 2" xfId="21662"/>
    <cellStyle name="SAPBEXaggItemX 2 14 2 2 2 2" xfId="21663"/>
    <cellStyle name="SAPBEXaggItemX 2 14 2 2 3" xfId="21664"/>
    <cellStyle name="SAPBEXaggItemX 2 14 2 3" xfId="21665"/>
    <cellStyle name="SAPBEXaggItemX 2 14 2 3 2" xfId="21666"/>
    <cellStyle name="SAPBEXaggItemX 2 14 2 4" xfId="21667"/>
    <cellStyle name="SAPBEXaggItemX 2 14 2 4 2" xfId="21668"/>
    <cellStyle name="SAPBEXaggItemX 2 14 2 5" xfId="21669"/>
    <cellStyle name="SAPBEXaggItemX 2 14 2 5 2" xfId="21670"/>
    <cellStyle name="SAPBEXaggItemX 2 14 2 6" xfId="21671"/>
    <cellStyle name="SAPBEXaggItemX 2 14 3" xfId="21672"/>
    <cellStyle name="SAPBEXaggItemX 2 14 3 2" xfId="21673"/>
    <cellStyle name="SAPBEXaggItemX 2 14 3 2 2" xfId="21674"/>
    <cellStyle name="SAPBEXaggItemX 2 14 3 2 2 2" xfId="21675"/>
    <cellStyle name="SAPBEXaggItemX 2 14 3 2 3" xfId="21676"/>
    <cellStyle name="SAPBEXaggItemX 2 14 3 3" xfId="21677"/>
    <cellStyle name="SAPBEXaggItemX 2 14 3 3 2" xfId="21678"/>
    <cellStyle name="SAPBEXaggItemX 2 14 3 4" xfId="21679"/>
    <cellStyle name="SAPBEXaggItemX 2 14 3 4 2" xfId="21680"/>
    <cellStyle name="SAPBEXaggItemX 2 14 3 5" xfId="21681"/>
    <cellStyle name="SAPBEXaggItemX 2 14 3 5 2" xfId="21682"/>
    <cellStyle name="SAPBEXaggItemX 2 14 3 6" xfId="21683"/>
    <cellStyle name="SAPBEXaggItemX 2 14 3 7" xfId="21684"/>
    <cellStyle name="SAPBEXaggItemX 2 14 3 8" xfId="21685"/>
    <cellStyle name="SAPBEXaggItemX 2 14 4" xfId="21686"/>
    <cellStyle name="SAPBEXaggItemX 2 14 4 2" xfId="21687"/>
    <cellStyle name="SAPBEXaggItemX 2 14 4 2 2" xfId="21688"/>
    <cellStyle name="SAPBEXaggItemX 2 14 4 3" xfId="21689"/>
    <cellStyle name="SAPBEXaggItemX 2 14 4 4" xfId="21690"/>
    <cellStyle name="SAPBEXaggItemX 2 14 4 5" xfId="21691"/>
    <cellStyle name="SAPBEXaggItemX 2 14 5" xfId="21692"/>
    <cellStyle name="SAPBEXaggItemX 2 14 5 2" xfId="21693"/>
    <cellStyle name="SAPBEXaggItemX 2 14 5 2 2" xfId="21694"/>
    <cellStyle name="SAPBEXaggItemX 2 14 5 3" xfId="21695"/>
    <cellStyle name="SAPBEXaggItemX 2 14 5 4" xfId="21696"/>
    <cellStyle name="SAPBEXaggItemX 2 14 5 5" xfId="21697"/>
    <cellStyle name="SAPBEXaggItemX 2 14 6" xfId="21698"/>
    <cellStyle name="SAPBEXaggItemX 2 14 6 2" xfId="21699"/>
    <cellStyle name="SAPBEXaggItemX 2 14 6 2 2" xfId="21700"/>
    <cellStyle name="SAPBEXaggItemX 2 14 6 3" xfId="21701"/>
    <cellStyle name="SAPBEXaggItemX 2 14 6 4" xfId="21702"/>
    <cellStyle name="SAPBEXaggItemX 2 14 6 5" xfId="21703"/>
    <cellStyle name="SAPBEXaggItemX 2 14 7" xfId="21704"/>
    <cellStyle name="SAPBEXaggItemX 2 14 7 2" xfId="21705"/>
    <cellStyle name="SAPBEXaggItemX 2 14 7 3" xfId="21706"/>
    <cellStyle name="SAPBEXaggItemX 2 14 7 4" xfId="21707"/>
    <cellStyle name="SAPBEXaggItemX 2 14 8" xfId="21708"/>
    <cellStyle name="SAPBEXaggItemX 2 14 8 2" xfId="21709"/>
    <cellStyle name="SAPBEXaggItemX 2 14 9" xfId="21710"/>
    <cellStyle name="SAPBEXaggItemX 2 14 9 2" xfId="21711"/>
    <cellStyle name="SAPBEXaggItemX 2 15" xfId="21712"/>
    <cellStyle name="SAPBEXaggItemX 2 15 10" xfId="21713"/>
    <cellStyle name="SAPBEXaggItemX 2 15 11" xfId="21714"/>
    <cellStyle name="SAPBEXaggItemX 2 15 2" xfId="21715"/>
    <cellStyle name="SAPBEXaggItemX 2 15 2 2" xfId="21716"/>
    <cellStyle name="SAPBEXaggItemX 2 15 2 2 2" xfId="21717"/>
    <cellStyle name="SAPBEXaggItemX 2 15 2 2 2 2" xfId="21718"/>
    <cellStyle name="SAPBEXaggItemX 2 15 2 2 3" xfId="21719"/>
    <cellStyle name="SAPBEXaggItemX 2 15 2 3" xfId="21720"/>
    <cellStyle name="SAPBEXaggItemX 2 15 2 3 2" xfId="21721"/>
    <cellStyle name="SAPBEXaggItemX 2 15 2 4" xfId="21722"/>
    <cellStyle name="SAPBEXaggItemX 2 15 2 4 2" xfId="21723"/>
    <cellStyle name="SAPBEXaggItemX 2 15 2 5" xfId="21724"/>
    <cellStyle name="SAPBEXaggItemX 2 15 2 5 2" xfId="21725"/>
    <cellStyle name="SAPBEXaggItemX 2 15 2 6" xfId="21726"/>
    <cellStyle name="SAPBEXaggItemX 2 15 3" xfId="21727"/>
    <cellStyle name="SAPBEXaggItemX 2 15 3 2" xfId="21728"/>
    <cellStyle name="SAPBEXaggItemX 2 15 3 2 2" xfId="21729"/>
    <cellStyle name="SAPBEXaggItemX 2 15 3 2 2 2" xfId="21730"/>
    <cellStyle name="SAPBEXaggItemX 2 15 3 2 3" xfId="21731"/>
    <cellStyle name="SAPBEXaggItemX 2 15 3 3" xfId="21732"/>
    <cellStyle name="SAPBEXaggItemX 2 15 3 3 2" xfId="21733"/>
    <cellStyle name="SAPBEXaggItemX 2 15 3 4" xfId="21734"/>
    <cellStyle name="SAPBEXaggItemX 2 15 3 4 2" xfId="21735"/>
    <cellStyle name="SAPBEXaggItemX 2 15 3 5" xfId="21736"/>
    <cellStyle name="SAPBEXaggItemX 2 15 3 5 2" xfId="21737"/>
    <cellStyle name="SAPBEXaggItemX 2 15 3 6" xfId="21738"/>
    <cellStyle name="SAPBEXaggItemX 2 15 3 7" xfId="21739"/>
    <cellStyle name="SAPBEXaggItemX 2 15 3 8" xfId="21740"/>
    <cellStyle name="SAPBEXaggItemX 2 15 4" xfId="21741"/>
    <cellStyle name="SAPBEXaggItemX 2 15 4 2" xfId="21742"/>
    <cellStyle name="SAPBEXaggItemX 2 15 4 2 2" xfId="21743"/>
    <cellStyle name="SAPBEXaggItemX 2 15 4 3" xfId="21744"/>
    <cellStyle name="SAPBEXaggItemX 2 15 4 4" xfId="21745"/>
    <cellStyle name="SAPBEXaggItemX 2 15 4 5" xfId="21746"/>
    <cellStyle name="SAPBEXaggItemX 2 15 5" xfId="21747"/>
    <cellStyle name="SAPBEXaggItemX 2 15 5 2" xfId="21748"/>
    <cellStyle name="SAPBEXaggItemX 2 15 5 2 2" xfId="21749"/>
    <cellStyle name="SAPBEXaggItemX 2 15 5 3" xfId="21750"/>
    <cellStyle name="SAPBEXaggItemX 2 15 5 4" xfId="21751"/>
    <cellStyle name="SAPBEXaggItemX 2 15 5 5" xfId="21752"/>
    <cellStyle name="SAPBEXaggItemX 2 15 6" xfId="21753"/>
    <cellStyle name="SAPBEXaggItemX 2 15 6 2" xfId="21754"/>
    <cellStyle name="SAPBEXaggItemX 2 15 6 2 2" xfId="21755"/>
    <cellStyle name="SAPBEXaggItemX 2 15 6 3" xfId="21756"/>
    <cellStyle name="SAPBEXaggItemX 2 15 6 4" xfId="21757"/>
    <cellStyle name="SAPBEXaggItemX 2 15 6 5" xfId="21758"/>
    <cellStyle name="SAPBEXaggItemX 2 15 7" xfId="21759"/>
    <cellStyle name="SAPBEXaggItemX 2 15 7 2" xfId="21760"/>
    <cellStyle name="SAPBEXaggItemX 2 15 7 3" xfId="21761"/>
    <cellStyle name="SAPBEXaggItemX 2 15 7 4" xfId="21762"/>
    <cellStyle name="SAPBEXaggItemX 2 15 8" xfId="21763"/>
    <cellStyle name="SAPBEXaggItemX 2 15 8 2" xfId="21764"/>
    <cellStyle name="SAPBEXaggItemX 2 15 9" xfId="21765"/>
    <cellStyle name="SAPBEXaggItemX 2 15 9 2" xfId="21766"/>
    <cellStyle name="SAPBEXaggItemX 2 16" xfId="21767"/>
    <cellStyle name="SAPBEXaggItemX 2 16 10" xfId="21768"/>
    <cellStyle name="SAPBEXaggItemX 2 16 11" xfId="21769"/>
    <cellStyle name="SAPBEXaggItemX 2 16 2" xfId="21770"/>
    <cellStyle name="SAPBEXaggItemX 2 16 2 2" xfId="21771"/>
    <cellStyle name="SAPBEXaggItemX 2 16 2 2 2" xfId="21772"/>
    <cellStyle name="SAPBEXaggItemX 2 16 2 2 2 2" xfId="21773"/>
    <cellStyle name="SAPBEXaggItemX 2 16 2 2 3" xfId="21774"/>
    <cellStyle name="SAPBEXaggItemX 2 16 2 3" xfId="21775"/>
    <cellStyle name="SAPBEXaggItemX 2 16 2 3 2" xfId="21776"/>
    <cellStyle name="SAPBEXaggItemX 2 16 2 4" xfId="21777"/>
    <cellStyle name="SAPBEXaggItemX 2 16 2 4 2" xfId="21778"/>
    <cellStyle name="SAPBEXaggItemX 2 16 2 5" xfId="21779"/>
    <cellStyle name="SAPBEXaggItemX 2 16 2 5 2" xfId="21780"/>
    <cellStyle name="SAPBEXaggItemX 2 16 2 6" xfId="21781"/>
    <cellStyle name="SAPBEXaggItemX 2 16 3" xfId="21782"/>
    <cellStyle name="SAPBEXaggItemX 2 16 3 2" xfId="21783"/>
    <cellStyle name="SAPBEXaggItemX 2 16 3 2 2" xfId="21784"/>
    <cellStyle name="SAPBEXaggItemX 2 16 3 2 2 2" xfId="21785"/>
    <cellStyle name="SAPBEXaggItemX 2 16 3 2 3" xfId="21786"/>
    <cellStyle name="SAPBEXaggItemX 2 16 3 3" xfId="21787"/>
    <cellStyle name="SAPBEXaggItemX 2 16 3 3 2" xfId="21788"/>
    <cellStyle name="SAPBEXaggItemX 2 16 3 4" xfId="21789"/>
    <cellStyle name="SAPBEXaggItemX 2 16 3 4 2" xfId="21790"/>
    <cellStyle name="SAPBEXaggItemX 2 16 3 5" xfId="21791"/>
    <cellStyle name="SAPBEXaggItemX 2 16 3 5 2" xfId="21792"/>
    <cellStyle name="SAPBEXaggItemX 2 16 3 6" xfId="21793"/>
    <cellStyle name="SAPBEXaggItemX 2 16 3 7" xfId="21794"/>
    <cellStyle name="SAPBEXaggItemX 2 16 3 8" xfId="21795"/>
    <cellStyle name="SAPBEXaggItemX 2 16 4" xfId="21796"/>
    <cellStyle name="SAPBEXaggItemX 2 16 4 2" xfId="21797"/>
    <cellStyle name="SAPBEXaggItemX 2 16 4 2 2" xfId="21798"/>
    <cellStyle name="SAPBEXaggItemX 2 16 4 3" xfId="21799"/>
    <cellStyle name="SAPBEXaggItemX 2 16 4 4" xfId="21800"/>
    <cellStyle name="SAPBEXaggItemX 2 16 4 5" xfId="21801"/>
    <cellStyle name="SAPBEXaggItemX 2 16 5" xfId="21802"/>
    <cellStyle name="SAPBEXaggItemX 2 16 5 2" xfId="21803"/>
    <cellStyle name="SAPBEXaggItemX 2 16 5 2 2" xfId="21804"/>
    <cellStyle name="SAPBEXaggItemX 2 16 5 3" xfId="21805"/>
    <cellStyle name="SAPBEXaggItemX 2 16 5 4" xfId="21806"/>
    <cellStyle name="SAPBEXaggItemX 2 16 5 5" xfId="21807"/>
    <cellStyle name="SAPBEXaggItemX 2 16 6" xfId="21808"/>
    <cellStyle name="SAPBEXaggItemX 2 16 6 2" xfId="21809"/>
    <cellStyle name="SAPBEXaggItemX 2 16 6 2 2" xfId="21810"/>
    <cellStyle name="SAPBEXaggItemX 2 16 6 3" xfId="21811"/>
    <cellStyle name="SAPBEXaggItemX 2 16 6 4" xfId="21812"/>
    <cellStyle name="SAPBEXaggItemX 2 16 6 5" xfId="21813"/>
    <cellStyle name="SAPBEXaggItemX 2 16 7" xfId="21814"/>
    <cellStyle name="SAPBEXaggItemX 2 16 7 2" xfId="21815"/>
    <cellStyle name="SAPBEXaggItemX 2 16 7 3" xfId="21816"/>
    <cellStyle name="SAPBEXaggItemX 2 16 7 4" xfId="21817"/>
    <cellStyle name="SAPBEXaggItemX 2 16 8" xfId="21818"/>
    <cellStyle name="SAPBEXaggItemX 2 16 8 2" xfId="21819"/>
    <cellStyle name="SAPBEXaggItemX 2 16 9" xfId="21820"/>
    <cellStyle name="SAPBEXaggItemX 2 16 9 2" xfId="21821"/>
    <cellStyle name="SAPBEXaggItemX 2 17" xfId="21822"/>
    <cellStyle name="SAPBEXaggItemX 2 17 10" xfId="21823"/>
    <cellStyle name="SAPBEXaggItemX 2 17 11" xfId="21824"/>
    <cellStyle name="SAPBEXaggItemX 2 17 2" xfId="21825"/>
    <cellStyle name="SAPBEXaggItemX 2 17 2 2" xfId="21826"/>
    <cellStyle name="SAPBEXaggItemX 2 17 2 2 2" xfId="21827"/>
    <cellStyle name="SAPBEXaggItemX 2 17 2 2 2 2" xfId="21828"/>
    <cellStyle name="SAPBEXaggItemX 2 17 2 2 3" xfId="21829"/>
    <cellStyle name="SAPBEXaggItemX 2 17 2 3" xfId="21830"/>
    <cellStyle name="SAPBEXaggItemX 2 17 2 3 2" xfId="21831"/>
    <cellStyle name="SAPBEXaggItemX 2 17 2 4" xfId="21832"/>
    <cellStyle name="SAPBEXaggItemX 2 17 2 4 2" xfId="21833"/>
    <cellStyle name="SAPBEXaggItemX 2 17 2 5" xfId="21834"/>
    <cellStyle name="SAPBEXaggItemX 2 17 2 5 2" xfId="21835"/>
    <cellStyle name="SAPBEXaggItemX 2 17 2 6" xfId="21836"/>
    <cellStyle name="SAPBEXaggItemX 2 17 3" xfId="21837"/>
    <cellStyle name="SAPBEXaggItemX 2 17 3 2" xfId="21838"/>
    <cellStyle name="SAPBEXaggItemX 2 17 3 2 2" xfId="21839"/>
    <cellStyle name="SAPBEXaggItemX 2 17 3 2 2 2" xfId="21840"/>
    <cellStyle name="SAPBEXaggItemX 2 17 3 2 3" xfId="21841"/>
    <cellStyle name="SAPBEXaggItemX 2 17 3 3" xfId="21842"/>
    <cellStyle name="SAPBEXaggItemX 2 17 3 3 2" xfId="21843"/>
    <cellStyle name="SAPBEXaggItemX 2 17 3 4" xfId="21844"/>
    <cellStyle name="SAPBEXaggItemX 2 17 3 4 2" xfId="21845"/>
    <cellStyle name="SAPBEXaggItemX 2 17 3 5" xfId="21846"/>
    <cellStyle name="SAPBEXaggItemX 2 17 3 5 2" xfId="21847"/>
    <cellStyle name="SAPBEXaggItemX 2 17 3 6" xfId="21848"/>
    <cellStyle name="SAPBEXaggItemX 2 17 3 7" xfId="21849"/>
    <cellStyle name="SAPBEXaggItemX 2 17 3 8" xfId="21850"/>
    <cellStyle name="SAPBEXaggItemX 2 17 4" xfId="21851"/>
    <cellStyle name="SAPBEXaggItemX 2 17 4 2" xfId="21852"/>
    <cellStyle name="SAPBEXaggItemX 2 17 4 2 2" xfId="21853"/>
    <cellStyle name="SAPBEXaggItemX 2 17 4 3" xfId="21854"/>
    <cellStyle name="SAPBEXaggItemX 2 17 4 4" xfId="21855"/>
    <cellStyle name="SAPBEXaggItemX 2 17 4 5" xfId="21856"/>
    <cellStyle name="SAPBEXaggItemX 2 17 5" xfId="21857"/>
    <cellStyle name="SAPBEXaggItemX 2 17 5 2" xfId="21858"/>
    <cellStyle name="SAPBEXaggItemX 2 17 5 2 2" xfId="21859"/>
    <cellStyle name="SAPBEXaggItemX 2 17 5 3" xfId="21860"/>
    <cellStyle name="SAPBEXaggItemX 2 17 5 4" xfId="21861"/>
    <cellStyle name="SAPBEXaggItemX 2 17 5 5" xfId="21862"/>
    <cellStyle name="SAPBEXaggItemX 2 17 6" xfId="21863"/>
    <cellStyle name="SAPBEXaggItemX 2 17 6 2" xfId="21864"/>
    <cellStyle name="SAPBEXaggItemX 2 17 6 2 2" xfId="21865"/>
    <cellStyle name="SAPBEXaggItemX 2 17 6 3" xfId="21866"/>
    <cellStyle name="SAPBEXaggItemX 2 17 6 4" xfId="21867"/>
    <cellStyle name="SAPBEXaggItemX 2 17 6 5" xfId="21868"/>
    <cellStyle name="SAPBEXaggItemX 2 17 7" xfId="21869"/>
    <cellStyle name="SAPBEXaggItemX 2 17 7 2" xfId="21870"/>
    <cellStyle name="SAPBEXaggItemX 2 17 7 3" xfId="21871"/>
    <cellStyle name="SAPBEXaggItemX 2 17 7 4" xfId="21872"/>
    <cellStyle name="SAPBEXaggItemX 2 17 8" xfId="21873"/>
    <cellStyle name="SAPBEXaggItemX 2 17 8 2" xfId="21874"/>
    <cellStyle name="SAPBEXaggItemX 2 17 9" xfId="21875"/>
    <cellStyle name="SAPBEXaggItemX 2 17 9 2" xfId="21876"/>
    <cellStyle name="SAPBEXaggItemX 2 18" xfId="21877"/>
    <cellStyle name="SAPBEXaggItemX 2 18 2" xfId="21878"/>
    <cellStyle name="SAPBEXaggItemX 2 18 2 2" xfId="21879"/>
    <cellStyle name="SAPBEXaggItemX 2 18 2 2 2" xfId="21880"/>
    <cellStyle name="SAPBEXaggItemX 2 18 2 3" xfId="21881"/>
    <cellStyle name="SAPBEXaggItemX 2 18 3" xfId="21882"/>
    <cellStyle name="SAPBEXaggItemX 2 18 3 2" xfId="21883"/>
    <cellStyle name="SAPBEXaggItemX 2 18 4" xfId="21884"/>
    <cellStyle name="SAPBEXaggItemX 2 18 4 2" xfId="21885"/>
    <cellStyle name="SAPBEXaggItemX 2 18 5" xfId="21886"/>
    <cellStyle name="SAPBEXaggItemX 2 18 5 2" xfId="21887"/>
    <cellStyle name="SAPBEXaggItemX 2 18 6" xfId="21888"/>
    <cellStyle name="SAPBEXaggItemX 2 18 7" xfId="21889"/>
    <cellStyle name="SAPBEXaggItemX 2 18 8" xfId="21890"/>
    <cellStyle name="SAPBEXaggItemX 2 19" xfId="21891"/>
    <cellStyle name="SAPBEXaggItemX 2 19 2" xfId="21892"/>
    <cellStyle name="SAPBEXaggItemX 2 19 2 2" xfId="21893"/>
    <cellStyle name="SAPBEXaggItemX 2 19 2 2 2" xfId="21894"/>
    <cellStyle name="SAPBEXaggItemX 2 19 2 3" xfId="21895"/>
    <cellStyle name="SAPBEXaggItemX 2 19 3" xfId="21896"/>
    <cellStyle name="SAPBEXaggItemX 2 19 3 2" xfId="21897"/>
    <cellStyle name="SAPBEXaggItemX 2 19 4" xfId="21898"/>
    <cellStyle name="SAPBEXaggItemX 2 19 4 2" xfId="21899"/>
    <cellStyle name="SAPBEXaggItemX 2 19 5" xfId="21900"/>
    <cellStyle name="SAPBEXaggItemX 2 19 5 2" xfId="21901"/>
    <cellStyle name="SAPBEXaggItemX 2 19 6" xfId="21902"/>
    <cellStyle name="SAPBEXaggItemX 2 19 7" xfId="21903"/>
    <cellStyle name="SAPBEXaggItemX 2 19 8" xfId="21904"/>
    <cellStyle name="SAPBEXaggItemX 2 2" xfId="21905"/>
    <cellStyle name="SAPBEXaggItemX 2 2 10" xfId="21906"/>
    <cellStyle name="SAPBEXaggItemX 2 2 10 2" xfId="21907"/>
    <cellStyle name="SAPBEXaggItemX 2 2 11" xfId="21908"/>
    <cellStyle name="SAPBEXaggItemX 2 2 12" xfId="21909"/>
    <cellStyle name="SAPBEXaggItemX 2 2 2" xfId="21910"/>
    <cellStyle name="SAPBEXaggItemX 2 2 2 2" xfId="21911"/>
    <cellStyle name="SAPBEXaggItemX 2 2 2 2 2" xfId="21912"/>
    <cellStyle name="SAPBEXaggItemX 2 2 2 2 2 2" xfId="21913"/>
    <cellStyle name="SAPBEXaggItemX 2 2 2 2 3" xfId="21914"/>
    <cellStyle name="SAPBEXaggItemX 2 2 2 3" xfId="21915"/>
    <cellStyle name="SAPBEXaggItemX 2 2 2 3 2" xfId="21916"/>
    <cellStyle name="SAPBEXaggItemX 2 2 2 4" xfId="21917"/>
    <cellStyle name="SAPBEXaggItemX 2 2 2 4 2" xfId="21918"/>
    <cellStyle name="SAPBEXaggItemX 2 2 2 5" xfId="21919"/>
    <cellStyle name="SAPBEXaggItemX 2 2 2 5 2" xfId="21920"/>
    <cellStyle name="SAPBEXaggItemX 2 2 2 6" xfId="21921"/>
    <cellStyle name="SAPBEXaggItemX 2 2 3" xfId="21922"/>
    <cellStyle name="SAPBEXaggItemX 2 2 3 2" xfId="21923"/>
    <cellStyle name="SAPBEXaggItemX 2 2 3 2 2" xfId="21924"/>
    <cellStyle name="SAPBEXaggItemX 2 2 3 2 2 2" xfId="21925"/>
    <cellStyle name="SAPBEXaggItemX 2 2 3 2 3" xfId="21926"/>
    <cellStyle name="SAPBEXaggItemX 2 2 3 3" xfId="21927"/>
    <cellStyle name="SAPBEXaggItemX 2 2 3 3 2" xfId="21928"/>
    <cellStyle name="SAPBEXaggItemX 2 2 3 4" xfId="21929"/>
    <cellStyle name="SAPBEXaggItemX 2 2 3 4 2" xfId="21930"/>
    <cellStyle name="SAPBEXaggItemX 2 2 3 5" xfId="21931"/>
    <cellStyle name="SAPBEXaggItemX 2 2 3 5 2" xfId="21932"/>
    <cellStyle name="SAPBEXaggItemX 2 2 3 6" xfId="21933"/>
    <cellStyle name="SAPBEXaggItemX 2 2 3 7" xfId="21934"/>
    <cellStyle name="SAPBEXaggItemX 2 2 3 8" xfId="21935"/>
    <cellStyle name="SAPBEXaggItemX 2 2 4" xfId="21936"/>
    <cellStyle name="SAPBEXaggItemX 2 2 4 2" xfId="21937"/>
    <cellStyle name="SAPBEXaggItemX 2 2 4 2 2" xfId="21938"/>
    <cellStyle name="SAPBEXaggItemX 2 2 4 2 2 2" xfId="21939"/>
    <cellStyle name="SAPBEXaggItemX 2 2 4 2 3" xfId="21940"/>
    <cellStyle name="SAPBEXaggItemX 2 2 4 3" xfId="21941"/>
    <cellStyle name="SAPBEXaggItemX 2 2 4 3 2" xfId="21942"/>
    <cellStyle name="SAPBEXaggItemX 2 2 4 4" xfId="21943"/>
    <cellStyle name="SAPBEXaggItemX 2 2 4 4 2" xfId="21944"/>
    <cellStyle name="SAPBEXaggItemX 2 2 4 5" xfId="21945"/>
    <cellStyle name="SAPBEXaggItemX 2 2 4 5 2" xfId="21946"/>
    <cellStyle name="SAPBEXaggItemX 2 2 4 6" xfId="21947"/>
    <cellStyle name="SAPBEXaggItemX 2 2 4 7" xfId="21948"/>
    <cellStyle name="SAPBEXaggItemX 2 2 4 8" xfId="21949"/>
    <cellStyle name="SAPBEXaggItemX 2 2 5" xfId="21950"/>
    <cellStyle name="SAPBEXaggItemX 2 2 5 2" xfId="21951"/>
    <cellStyle name="SAPBEXaggItemX 2 2 5 2 2" xfId="21952"/>
    <cellStyle name="SAPBEXaggItemX 2 2 5 3" xfId="21953"/>
    <cellStyle name="SAPBEXaggItemX 2 2 5 4" xfId="21954"/>
    <cellStyle name="SAPBEXaggItemX 2 2 5 5" xfId="21955"/>
    <cellStyle name="SAPBEXaggItemX 2 2 6" xfId="21956"/>
    <cellStyle name="SAPBEXaggItemX 2 2 6 2" xfId="21957"/>
    <cellStyle name="SAPBEXaggItemX 2 2 6 2 2" xfId="21958"/>
    <cellStyle name="SAPBEXaggItemX 2 2 6 3" xfId="21959"/>
    <cellStyle name="SAPBEXaggItemX 2 2 6 4" xfId="21960"/>
    <cellStyle name="SAPBEXaggItemX 2 2 6 5" xfId="21961"/>
    <cellStyle name="SAPBEXaggItemX 2 2 7" xfId="21962"/>
    <cellStyle name="SAPBEXaggItemX 2 2 7 2" xfId="21963"/>
    <cellStyle name="SAPBEXaggItemX 2 2 7 2 2" xfId="21964"/>
    <cellStyle name="SAPBEXaggItemX 2 2 7 3" xfId="21965"/>
    <cellStyle name="SAPBEXaggItemX 2 2 7 4" xfId="21966"/>
    <cellStyle name="SAPBEXaggItemX 2 2 7 5" xfId="21967"/>
    <cellStyle name="SAPBEXaggItemX 2 2 8" xfId="21968"/>
    <cellStyle name="SAPBEXaggItemX 2 2 8 2" xfId="21969"/>
    <cellStyle name="SAPBEXaggItemX 2 2 9" xfId="21970"/>
    <cellStyle name="SAPBEXaggItemX 2 2 9 2" xfId="21971"/>
    <cellStyle name="SAPBEXaggItemX 2 20" xfId="21972"/>
    <cellStyle name="SAPBEXaggItemX 2 20 2" xfId="21973"/>
    <cellStyle name="SAPBEXaggItemX 2 20 2 2" xfId="21974"/>
    <cellStyle name="SAPBEXaggItemX 2 20 2 2 2" xfId="21975"/>
    <cellStyle name="SAPBEXaggItemX 2 20 2 3" xfId="21976"/>
    <cellStyle name="SAPBEXaggItemX 2 20 3" xfId="21977"/>
    <cellStyle name="SAPBEXaggItemX 2 20 3 2" xfId="21978"/>
    <cellStyle name="SAPBEXaggItemX 2 20 4" xfId="21979"/>
    <cellStyle name="SAPBEXaggItemX 2 20 4 2" xfId="21980"/>
    <cellStyle name="SAPBEXaggItemX 2 20 5" xfId="21981"/>
    <cellStyle name="SAPBEXaggItemX 2 20 5 2" xfId="21982"/>
    <cellStyle name="SAPBEXaggItemX 2 20 6" xfId="21983"/>
    <cellStyle name="SAPBEXaggItemX 2 20 7" xfId="21984"/>
    <cellStyle name="SAPBEXaggItemX 2 21" xfId="21985"/>
    <cellStyle name="SAPBEXaggItemX 2 21 2" xfId="21986"/>
    <cellStyle name="SAPBEXaggItemX 2 21 2 2" xfId="21987"/>
    <cellStyle name="SAPBEXaggItemX 2 21 3" xfId="21988"/>
    <cellStyle name="SAPBEXaggItemX 2 21 4" xfId="21989"/>
    <cellStyle name="SAPBEXaggItemX 2 22" xfId="21990"/>
    <cellStyle name="SAPBEXaggItemX 2 22 2" xfId="21991"/>
    <cellStyle name="SAPBEXaggItemX 2 22 2 2" xfId="21992"/>
    <cellStyle name="SAPBEXaggItemX 2 22 3" xfId="21993"/>
    <cellStyle name="SAPBEXaggItemX 2 22 4" xfId="21994"/>
    <cellStyle name="SAPBEXaggItemX 2 22 5" xfId="21995"/>
    <cellStyle name="SAPBEXaggItemX 2 23" xfId="21996"/>
    <cellStyle name="SAPBEXaggItemX 2 23 2" xfId="21997"/>
    <cellStyle name="SAPBEXaggItemX 2 23 2 2" xfId="21998"/>
    <cellStyle name="SAPBEXaggItemX 2 23 3" xfId="21999"/>
    <cellStyle name="SAPBEXaggItemX 2 23 4" xfId="22000"/>
    <cellStyle name="SAPBEXaggItemX 2 23 5" xfId="22001"/>
    <cellStyle name="SAPBEXaggItemX 2 24" xfId="22002"/>
    <cellStyle name="SAPBEXaggItemX 2 24 2" xfId="22003"/>
    <cellStyle name="SAPBEXaggItemX 2 25" xfId="22004"/>
    <cellStyle name="SAPBEXaggItemX 2 25 2" xfId="22005"/>
    <cellStyle name="SAPBEXaggItemX 2 26" xfId="22006"/>
    <cellStyle name="SAPBEXaggItemX 2 26 2" xfId="22007"/>
    <cellStyle name="SAPBEXaggItemX 2 27" xfId="22008"/>
    <cellStyle name="SAPBEXaggItemX 2 28" xfId="22009"/>
    <cellStyle name="SAPBEXaggItemX 2 29" xfId="22010"/>
    <cellStyle name="SAPBEXaggItemX 2 3" xfId="22011"/>
    <cellStyle name="SAPBEXaggItemX 2 3 10" xfId="22012"/>
    <cellStyle name="SAPBEXaggItemX 2 3 11" xfId="22013"/>
    <cellStyle name="SAPBEXaggItemX 2 3 2" xfId="22014"/>
    <cellStyle name="SAPBEXaggItemX 2 3 2 2" xfId="22015"/>
    <cellStyle name="SAPBEXaggItemX 2 3 2 2 2" xfId="22016"/>
    <cellStyle name="SAPBEXaggItemX 2 3 2 2 2 2" xfId="22017"/>
    <cellStyle name="SAPBEXaggItemX 2 3 2 2 3" xfId="22018"/>
    <cellStyle name="SAPBEXaggItemX 2 3 2 3" xfId="22019"/>
    <cellStyle name="SAPBEXaggItemX 2 3 2 3 2" xfId="22020"/>
    <cellStyle name="SAPBEXaggItemX 2 3 2 4" xfId="22021"/>
    <cellStyle name="SAPBEXaggItemX 2 3 2 4 2" xfId="22022"/>
    <cellStyle name="SAPBEXaggItemX 2 3 2 5" xfId="22023"/>
    <cellStyle name="SAPBEXaggItemX 2 3 2 5 2" xfId="22024"/>
    <cellStyle name="SAPBEXaggItemX 2 3 2 6" xfId="22025"/>
    <cellStyle name="SAPBEXaggItemX 2 3 3" xfId="22026"/>
    <cellStyle name="SAPBEXaggItemX 2 3 3 2" xfId="22027"/>
    <cellStyle name="SAPBEXaggItemX 2 3 3 2 2" xfId="22028"/>
    <cellStyle name="SAPBEXaggItemX 2 3 3 2 2 2" xfId="22029"/>
    <cellStyle name="SAPBEXaggItemX 2 3 3 2 3" xfId="22030"/>
    <cellStyle name="SAPBEXaggItemX 2 3 3 3" xfId="22031"/>
    <cellStyle name="SAPBEXaggItemX 2 3 3 3 2" xfId="22032"/>
    <cellStyle name="SAPBEXaggItemX 2 3 3 4" xfId="22033"/>
    <cellStyle name="SAPBEXaggItemX 2 3 3 4 2" xfId="22034"/>
    <cellStyle name="SAPBEXaggItemX 2 3 3 5" xfId="22035"/>
    <cellStyle name="SAPBEXaggItemX 2 3 3 5 2" xfId="22036"/>
    <cellStyle name="SAPBEXaggItemX 2 3 3 6" xfId="22037"/>
    <cellStyle name="SAPBEXaggItemX 2 3 3 7" xfId="22038"/>
    <cellStyle name="SAPBEXaggItemX 2 3 3 8" xfId="22039"/>
    <cellStyle name="SAPBEXaggItemX 2 3 4" xfId="22040"/>
    <cellStyle name="SAPBEXaggItemX 2 3 4 2" xfId="22041"/>
    <cellStyle name="SAPBEXaggItemX 2 3 4 2 2" xfId="22042"/>
    <cellStyle name="SAPBEXaggItemX 2 3 4 3" xfId="22043"/>
    <cellStyle name="SAPBEXaggItemX 2 3 4 4" xfId="22044"/>
    <cellStyle name="SAPBEXaggItemX 2 3 4 5" xfId="22045"/>
    <cellStyle name="SAPBEXaggItemX 2 3 5" xfId="22046"/>
    <cellStyle name="SAPBEXaggItemX 2 3 5 2" xfId="22047"/>
    <cellStyle name="SAPBEXaggItemX 2 3 5 2 2" xfId="22048"/>
    <cellStyle name="SAPBEXaggItemX 2 3 5 3" xfId="22049"/>
    <cellStyle name="SAPBEXaggItemX 2 3 5 4" xfId="22050"/>
    <cellStyle name="SAPBEXaggItemX 2 3 5 5" xfId="22051"/>
    <cellStyle name="SAPBEXaggItemX 2 3 6" xfId="22052"/>
    <cellStyle name="SAPBEXaggItemX 2 3 6 2" xfId="22053"/>
    <cellStyle name="SAPBEXaggItemX 2 3 6 2 2" xfId="22054"/>
    <cellStyle name="SAPBEXaggItemX 2 3 6 3" xfId="22055"/>
    <cellStyle name="SAPBEXaggItemX 2 3 6 4" xfId="22056"/>
    <cellStyle name="SAPBEXaggItemX 2 3 6 5" xfId="22057"/>
    <cellStyle name="SAPBEXaggItemX 2 3 7" xfId="22058"/>
    <cellStyle name="SAPBEXaggItemX 2 3 7 2" xfId="22059"/>
    <cellStyle name="SAPBEXaggItemX 2 3 7 3" xfId="22060"/>
    <cellStyle name="SAPBEXaggItemX 2 3 7 4" xfId="22061"/>
    <cellStyle name="SAPBEXaggItemX 2 3 8" xfId="22062"/>
    <cellStyle name="SAPBEXaggItemX 2 3 8 2" xfId="22063"/>
    <cellStyle name="SAPBEXaggItemX 2 3 9" xfId="22064"/>
    <cellStyle name="SAPBEXaggItemX 2 3 9 2" xfId="22065"/>
    <cellStyle name="SAPBEXaggItemX 2 4" xfId="22066"/>
    <cellStyle name="SAPBEXaggItemX 2 4 10" xfId="22067"/>
    <cellStyle name="SAPBEXaggItemX 2 4 11" xfId="22068"/>
    <cellStyle name="SAPBEXaggItemX 2 4 2" xfId="22069"/>
    <cellStyle name="SAPBEXaggItemX 2 4 2 2" xfId="22070"/>
    <cellStyle name="SAPBEXaggItemX 2 4 2 2 2" xfId="22071"/>
    <cellStyle name="SAPBEXaggItemX 2 4 2 2 2 2" xfId="22072"/>
    <cellStyle name="SAPBEXaggItemX 2 4 2 2 3" xfId="22073"/>
    <cellStyle name="SAPBEXaggItemX 2 4 2 3" xfId="22074"/>
    <cellStyle name="SAPBEXaggItemX 2 4 2 3 2" xfId="22075"/>
    <cellStyle name="SAPBEXaggItemX 2 4 2 4" xfId="22076"/>
    <cellStyle name="SAPBEXaggItemX 2 4 2 4 2" xfId="22077"/>
    <cellStyle name="SAPBEXaggItemX 2 4 2 5" xfId="22078"/>
    <cellStyle name="SAPBEXaggItemX 2 4 2 5 2" xfId="22079"/>
    <cellStyle name="SAPBEXaggItemX 2 4 2 6" xfId="22080"/>
    <cellStyle name="SAPBEXaggItemX 2 4 3" xfId="22081"/>
    <cellStyle name="SAPBEXaggItemX 2 4 3 2" xfId="22082"/>
    <cellStyle name="SAPBEXaggItemX 2 4 3 2 2" xfId="22083"/>
    <cellStyle name="SAPBEXaggItemX 2 4 3 2 2 2" xfId="22084"/>
    <cellStyle name="SAPBEXaggItemX 2 4 3 2 3" xfId="22085"/>
    <cellStyle name="SAPBEXaggItemX 2 4 3 3" xfId="22086"/>
    <cellStyle name="SAPBEXaggItemX 2 4 3 3 2" xfId="22087"/>
    <cellStyle name="SAPBEXaggItemX 2 4 3 4" xfId="22088"/>
    <cellStyle name="SAPBEXaggItemX 2 4 3 4 2" xfId="22089"/>
    <cellStyle name="SAPBEXaggItemX 2 4 3 5" xfId="22090"/>
    <cellStyle name="SAPBEXaggItemX 2 4 3 5 2" xfId="22091"/>
    <cellStyle name="SAPBEXaggItemX 2 4 3 6" xfId="22092"/>
    <cellStyle name="SAPBEXaggItemX 2 4 3 7" xfId="22093"/>
    <cellStyle name="SAPBEXaggItemX 2 4 3 8" xfId="22094"/>
    <cellStyle name="SAPBEXaggItemX 2 4 4" xfId="22095"/>
    <cellStyle name="SAPBEXaggItemX 2 4 4 2" xfId="22096"/>
    <cellStyle name="SAPBEXaggItemX 2 4 4 2 2" xfId="22097"/>
    <cellStyle name="SAPBEXaggItemX 2 4 4 3" xfId="22098"/>
    <cellStyle name="SAPBEXaggItemX 2 4 4 4" xfId="22099"/>
    <cellStyle name="SAPBEXaggItemX 2 4 4 5" xfId="22100"/>
    <cellStyle name="SAPBEXaggItemX 2 4 5" xfId="22101"/>
    <cellStyle name="SAPBEXaggItemX 2 4 5 2" xfId="22102"/>
    <cellStyle name="SAPBEXaggItemX 2 4 5 2 2" xfId="22103"/>
    <cellStyle name="SAPBEXaggItemX 2 4 5 3" xfId="22104"/>
    <cellStyle name="SAPBEXaggItemX 2 4 5 4" xfId="22105"/>
    <cellStyle name="SAPBEXaggItemX 2 4 5 5" xfId="22106"/>
    <cellStyle name="SAPBEXaggItemX 2 4 6" xfId="22107"/>
    <cellStyle name="SAPBEXaggItemX 2 4 6 2" xfId="22108"/>
    <cellStyle name="SAPBEXaggItemX 2 4 6 2 2" xfId="22109"/>
    <cellStyle name="SAPBEXaggItemX 2 4 6 3" xfId="22110"/>
    <cellStyle name="SAPBEXaggItemX 2 4 6 4" xfId="22111"/>
    <cellStyle name="SAPBEXaggItemX 2 4 6 5" xfId="22112"/>
    <cellStyle name="SAPBEXaggItemX 2 4 7" xfId="22113"/>
    <cellStyle name="SAPBEXaggItemX 2 4 7 2" xfId="22114"/>
    <cellStyle name="SAPBEXaggItemX 2 4 7 3" xfId="22115"/>
    <cellStyle name="SAPBEXaggItemX 2 4 7 4" xfId="22116"/>
    <cellStyle name="SAPBEXaggItemX 2 4 8" xfId="22117"/>
    <cellStyle name="SAPBEXaggItemX 2 4 8 2" xfId="22118"/>
    <cellStyle name="SAPBEXaggItemX 2 4 9" xfId="22119"/>
    <cellStyle name="SAPBEXaggItemX 2 4 9 2" xfId="22120"/>
    <cellStyle name="SAPBEXaggItemX 2 5" xfId="22121"/>
    <cellStyle name="SAPBEXaggItemX 2 5 10" xfId="22122"/>
    <cellStyle name="SAPBEXaggItemX 2 5 11" xfId="22123"/>
    <cellStyle name="SAPBEXaggItemX 2 5 2" xfId="22124"/>
    <cellStyle name="SAPBEXaggItemX 2 5 2 2" xfId="22125"/>
    <cellStyle name="SAPBEXaggItemX 2 5 2 2 2" xfId="22126"/>
    <cellStyle name="SAPBEXaggItemX 2 5 2 2 2 2" xfId="22127"/>
    <cellStyle name="SAPBEXaggItemX 2 5 2 2 3" xfId="22128"/>
    <cellStyle name="SAPBEXaggItemX 2 5 2 3" xfId="22129"/>
    <cellStyle name="SAPBEXaggItemX 2 5 2 3 2" xfId="22130"/>
    <cellStyle name="SAPBEXaggItemX 2 5 2 4" xfId="22131"/>
    <cellStyle name="SAPBEXaggItemX 2 5 2 4 2" xfId="22132"/>
    <cellStyle name="SAPBEXaggItemX 2 5 2 5" xfId="22133"/>
    <cellStyle name="SAPBEXaggItemX 2 5 2 5 2" xfId="22134"/>
    <cellStyle name="SAPBEXaggItemX 2 5 2 6" xfId="22135"/>
    <cellStyle name="SAPBEXaggItemX 2 5 3" xfId="22136"/>
    <cellStyle name="SAPBEXaggItemX 2 5 3 2" xfId="22137"/>
    <cellStyle name="SAPBEXaggItemX 2 5 3 2 2" xfId="22138"/>
    <cellStyle name="SAPBEXaggItemX 2 5 3 2 2 2" xfId="22139"/>
    <cellStyle name="SAPBEXaggItemX 2 5 3 2 3" xfId="22140"/>
    <cellStyle name="SAPBEXaggItemX 2 5 3 3" xfId="22141"/>
    <cellStyle name="SAPBEXaggItemX 2 5 3 3 2" xfId="22142"/>
    <cellStyle name="SAPBEXaggItemX 2 5 3 4" xfId="22143"/>
    <cellStyle name="SAPBEXaggItemX 2 5 3 4 2" xfId="22144"/>
    <cellStyle name="SAPBEXaggItemX 2 5 3 5" xfId="22145"/>
    <cellStyle name="SAPBEXaggItemX 2 5 3 5 2" xfId="22146"/>
    <cellStyle name="SAPBEXaggItemX 2 5 3 6" xfId="22147"/>
    <cellStyle name="SAPBEXaggItemX 2 5 3 7" xfId="22148"/>
    <cellStyle name="SAPBEXaggItemX 2 5 3 8" xfId="22149"/>
    <cellStyle name="SAPBEXaggItemX 2 5 4" xfId="22150"/>
    <cellStyle name="SAPBEXaggItemX 2 5 4 2" xfId="22151"/>
    <cellStyle name="SAPBEXaggItemX 2 5 4 2 2" xfId="22152"/>
    <cellStyle name="SAPBEXaggItemX 2 5 4 3" xfId="22153"/>
    <cellStyle name="SAPBEXaggItemX 2 5 4 4" xfId="22154"/>
    <cellStyle name="SAPBEXaggItemX 2 5 4 5" xfId="22155"/>
    <cellStyle name="SAPBEXaggItemX 2 5 5" xfId="22156"/>
    <cellStyle name="SAPBEXaggItemX 2 5 5 2" xfId="22157"/>
    <cellStyle name="SAPBEXaggItemX 2 5 5 2 2" xfId="22158"/>
    <cellStyle name="SAPBEXaggItemX 2 5 5 3" xfId="22159"/>
    <cellStyle name="SAPBEXaggItemX 2 5 5 4" xfId="22160"/>
    <cellStyle name="SAPBEXaggItemX 2 5 5 5" xfId="22161"/>
    <cellStyle name="SAPBEXaggItemX 2 5 6" xfId="22162"/>
    <cellStyle name="SAPBEXaggItemX 2 5 6 2" xfId="22163"/>
    <cellStyle name="SAPBEXaggItemX 2 5 6 2 2" xfId="22164"/>
    <cellStyle name="SAPBEXaggItemX 2 5 6 3" xfId="22165"/>
    <cellStyle name="SAPBEXaggItemX 2 5 6 4" xfId="22166"/>
    <cellStyle name="SAPBEXaggItemX 2 5 6 5" xfId="22167"/>
    <cellStyle name="SAPBEXaggItemX 2 5 7" xfId="22168"/>
    <cellStyle name="SAPBEXaggItemX 2 5 7 2" xfId="22169"/>
    <cellStyle name="SAPBEXaggItemX 2 5 7 3" xfId="22170"/>
    <cellStyle name="SAPBEXaggItemX 2 5 7 4" xfId="22171"/>
    <cellStyle name="SAPBEXaggItemX 2 5 8" xfId="22172"/>
    <cellStyle name="SAPBEXaggItemX 2 5 8 2" xfId="22173"/>
    <cellStyle name="SAPBEXaggItemX 2 5 9" xfId="22174"/>
    <cellStyle name="SAPBEXaggItemX 2 5 9 2" xfId="22175"/>
    <cellStyle name="SAPBEXaggItemX 2 6" xfId="22176"/>
    <cellStyle name="SAPBEXaggItemX 2 6 10" xfId="22177"/>
    <cellStyle name="SAPBEXaggItemX 2 6 11" xfId="22178"/>
    <cellStyle name="SAPBEXaggItemX 2 6 2" xfId="22179"/>
    <cellStyle name="SAPBEXaggItemX 2 6 2 2" xfId="22180"/>
    <cellStyle name="SAPBEXaggItemX 2 6 2 2 2" xfId="22181"/>
    <cellStyle name="SAPBEXaggItemX 2 6 2 2 2 2" xfId="22182"/>
    <cellStyle name="SAPBEXaggItemX 2 6 2 2 3" xfId="22183"/>
    <cellStyle name="SAPBEXaggItemX 2 6 2 3" xfId="22184"/>
    <cellStyle name="SAPBEXaggItemX 2 6 2 3 2" xfId="22185"/>
    <cellStyle name="SAPBEXaggItemX 2 6 2 4" xfId="22186"/>
    <cellStyle name="SAPBEXaggItemX 2 6 2 4 2" xfId="22187"/>
    <cellStyle name="SAPBEXaggItemX 2 6 2 5" xfId="22188"/>
    <cellStyle name="SAPBEXaggItemX 2 6 2 5 2" xfId="22189"/>
    <cellStyle name="SAPBEXaggItemX 2 6 2 6" xfId="22190"/>
    <cellStyle name="SAPBEXaggItemX 2 6 3" xfId="22191"/>
    <cellStyle name="SAPBEXaggItemX 2 6 3 2" xfId="22192"/>
    <cellStyle name="SAPBEXaggItemX 2 6 3 2 2" xfId="22193"/>
    <cellStyle name="SAPBEXaggItemX 2 6 3 2 2 2" xfId="22194"/>
    <cellStyle name="SAPBEXaggItemX 2 6 3 2 3" xfId="22195"/>
    <cellStyle name="SAPBEXaggItemX 2 6 3 3" xfId="22196"/>
    <cellStyle name="SAPBEXaggItemX 2 6 3 3 2" xfId="22197"/>
    <cellStyle name="SAPBEXaggItemX 2 6 3 4" xfId="22198"/>
    <cellStyle name="SAPBEXaggItemX 2 6 3 4 2" xfId="22199"/>
    <cellStyle name="SAPBEXaggItemX 2 6 3 5" xfId="22200"/>
    <cellStyle name="SAPBEXaggItemX 2 6 3 5 2" xfId="22201"/>
    <cellStyle name="SAPBEXaggItemX 2 6 3 6" xfId="22202"/>
    <cellStyle name="SAPBEXaggItemX 2 6 3 7" xfId="22203"/>
    <cellStyle name="SAPBEXaggItemX 2 6 3 8" xfId="22204"/>
    <cellStyle name="SAPBEXaggItemX 2 6 4" xfId="22205"/>
    <cellStyle name="SAPBEXaggItemX 2 6 4 2" xfId="22206"/>
    <cellStyle name="SAPBEXaggItemX 2 6 4 2 2" xfId="22207"/>
    <cellStyle name="SAPBEXaggItemX 2 6 4 3" xfId="22208"/>
    <cellStyle name="SAPBEXaggItemX 2 6 4 4" xfId="22209"/>
    <cellStyle name="SAPBEXaggItemX 2 6 4 5" xfId="22210"/>
    <cellStyle name="SAPBEXaggItemX 2 6 5" xfId="22211"/>
    <cellStyle name="SAPBEXaggItemX 2 6 5 2" xfId="22212"/>
    <cellStyle name="SAPBEXaggItemX 2 6 5 2 2" xfId="22213"/>
    <cellStyle name="SAPBEXaggItemX 2 6 5 3" xfId="22214"/>
    <cellStyle name="SAPBEXaggItemX 2 6 5 4" xfId="22215"/>
    <cellStyle name="SAPBEXaggItemX 2 6 5 5" xfId="22216"/>
    <cellStyle name="SAPBEXaggItemX 2 6 6" xfId="22217"/>
    <cellStyle name="SAPBEXaggItemX 2 6 6 2" xfId="22218"/>
    <cellStyle name="SAPBEXaggItemX 2 6 6 2 2" xfId="22219"/>
    <cellStyle name="SAPBEXaggItemX 2 6 6 3" xfId="22220"/>
    <cellStyle name="SAPBEXaggItemX 2 6 6 4" xfId="22221"/>
    <cellStyle name="SAPBEXaggItemX 2 6 6 5" xfId="22222"/>
    <cellStyle name="SAPBEXaggItemX 2 6 7" xfId="22223"/>
    <cellStyle name="SAPBEXaggItemX 2 6 7 2" xfId="22224"/>
    <cellStyle name="SAPBEXaggItemX 2 6 7 3" xfId="22225"/>
    <cellStyle name="SAPBEXaggItemX 2 6 7 4" xfId="22226"/>
    <cellStyle name="SAPBEXaggItemX 2 6 8" xfId="22227"/>
    <cellStyle name="SAPBEXaggItemX 2 6 8 2" xfId="22228"/>
    <cellStyle name="SAPBEXaggItemX 2 6 9" xfId="22229"/>
    <cellStyle name="SAPBEXaggItemX 2 6 9 2" xfId="22230"/>
    <cellStyle name="SAPBEXaggItemX 2 7" xfId="22231"/>
    <cellStyle name="SAPBEXaggItemX 2 7 10" xfId="22232"/>
    <cellStyle name="SAPBEXaggItemX 2 7 11" xfId="22233"/>
    <cellStyle name="SAPBEXaggItemX 2 7 2" xfId="22234"/>
    <cellStyle name="SAPBEXaggItemX 2 7 2 2" xfId="22235"/>
    <cellStyle name="SAPBEXaggItemX 2 7 2 2 2" xfId="22236"/>
    <cellStyle name="SAPBEXaggItemX 2 7 2 2 2 2" xfId="22237"/>
    <cellStyle name="SAPBEXaggItemX 2 7 2 2 3" xfId="22238"/>
    <cellStyle name="SAPBEXaggItemX 2 7 2 3" xfId="22239"/>
    <cellStyle name="SAPBEXaggItemX 2 7 2 3 2" xfId="22240"/>
    <cellStyle name="SAPBEXaggItemX 2 7 2 4" xfId="22241"/>
    <cellStyle name="SAPBEXaggItemX 2 7 2 4 2" xfId="22242"/>
    <cellStyle name="SAPBEXaggItemX 2 7 2 5" xfId="22243"/>
    <cellStyle name="SAPBEXaggItemX 2 7 2 5 2" xfId="22244"/>
    <cellStyle name="SAPBEXaggItemX 2 7 2 6" xfId="22245"/>
    <cellStyle name="SAPBEXaggItemX 2 7 3" xfId="22246"/>
    <cellStyle name="SAPBEXaggItemX 2 7 3 2" xfId="22247"/>
    <cellStyle name="SAPBEXaggItemX 2 7 3 2 2" xfId="22248"/>
    <cellStyle name="SAPBEXaggItemX 2 7 3 2 2 2" xfId="22249"/>
    <cellStyle name="SAPBEXaggItemX 2 7 3 2 3" xfId="22250"/>
    <cellStyle name="SAPBEXaggItemX 2 7 3 3" xfId="22251"/>
    <cellStyle name="SAPBEXaggItemX 2 7 3 3 2" xfId="22252"/>
    <cellStyle name="SAPBEXaggItemX 2 7 3 4" xfId="22253"/>
    <cellStyle name="SAPBEXaggItemX 2 7 3 4 2" xfId="22254"/>
    <cellStyle name="SAPBEXaggItemX 2 7 3 5" xfId="22255"/>
    <cellStyle name="SAPBEXaggItemX 2 7 3 5 2" xfId="22256"/>
    <cellStyle name="SAPBEXaggItemX 2 7 3 6" xfId="22257"/>
    <cellStyle name="SAPBEXaggItemX 2 7 3 7" xfId="22258"/>
    <cellStyle name="SAPBEXaggItemX 2 7 3 8" xfId="22259"/>
    <cellStyle name="SAPBEXaggItemX 2 7 4" xfId="22260"/>
    <cellStyle name="SAPBEXaggItemX 2 7 4 2" xfId="22261"/>
    <cellStyle name="SAPBEXaggItemX 2 7 4 2 2" xfId="22262"/>
    <cellStyle name="SAPBEXaggItemX 2 7 4 3" xfId="22263"/>
    <cellStyle name="SAPBEXaggItemX 2 7 4 4" xfId="22264"/>
    <cellStyle name="SAPBEXaggItemX 2 7 4 5" xfId="22265"/>
    <cellStyle name="SAPBEXaggItemX 2 7 5" xfId="22266"/>
    <cellStyle name="SAPBEXaggItemX 2 7 5 2" xfId="22267"/>
    <cellStyle name="SAPBEXaggItemX 2 7 5 2 2" xfId="22268"/>
    <cellStyle name="SAPBEXaggItemX 2 7 5 3" xfId="22269"/>
    <cellStyle name="SAPBEXaggItemX 2 7 5 4" xfId="22270"/>
    <cellStyle name="SAPBEXaggItemX 2 7 5 5" xfId="22271"/>
    <cellStyle name="SAPBEXaggItemX 2 7 6" xfId="22272"/>
    <cellStyle name="SAPBEXaggItemX 2 7 6 2" xfId="22273"/>
    <cellStyle name="SAPBEXaggItemX 2 7 6 2 2" xfId="22274"/>
    <cellStyle name="SAPBEXaggItemX 2 7 6 3" xfId="22275"/>
    <cellStyle name="SAPBEXaggItemX 2 7 6 4" xfId="22276"/>
    <cellStyle name="SAPBEXaggItemX 2 7 6 5" xfId="22277"/>
    <cellStyle name="SAPBEXaggItemX 2 7 7" xfId="22278"/>
    <cellStyle name="SAPBEXaggItemX 2 7 7 2" xfId="22279"/>
    <cellStyle name="SAPBEXaggItemX 2 7 7 3" xfId="22280"/>
    <cellStyle name="SAPBEXaggItemX 2 7 7 4" xfId="22281"/>
    <cellStyle name="SAPBEXaggItemX 2 7 8" xfId="22282"/>
    <cellStyle name="SAPBEXaggItemX 2 7 8 2" xfId="22283"/>
    <cellStyle name="SAPBEXaggItemX 2 7 9" xfId="22284"/>
    <cellStyle name="SAPBEXaggItemX 2 7 9 2" xfId="22285"/>
    <cellStyle name="SAPBEXaggItemX 2 8" xfId="22286"/>
    <cellStyle name="SAPBEXaggItemX 2 8 10" xfId="22287"/>
    <cellStyle name="SAPBEXaggItemX 2 8 11" xfId="22288"/>
    <cellStyle name="SAPBEXaggItemX 2 8 2" xfId="22289"/>
    <cellStyle name="SAPBEXaggItemX 2 8 2 2" xfId="22290"/>
    <cellStyle name="SAPBEXaggItemX 2 8 2 2 2" xfId="22291"/>
    <cellStyle name="SAPBEXaggItemX 2 8 2 2 2 2" xfId="22292"/>
    <cellStyle name="SAPBEXaggItemX 2 8 2 2 3" xfId="22293"/>
    <cellStyle name="SAPBEXaggItemX 2 8 2 3" xfId="22294"/>
    <cellStyle name="SAPBEXaggItemX 2 8 2 3 2" xfId="22295"/>
    <cellStyle name="SAPBEXaggItemX 2 8 2 4" xfId="22296"/>
    <cellStyle name="SAPBEXaggItemX 2 8 2 4 2" xfId="22297"/>
    <cellStyle name="SAPBEXaggItemX 2 8 2 5" xfId="22298"/>
    <cellStyle name="SAPBEXaggItemX 2 8 2 5 2" xfId="22299"/>
    <cellStyle name="SAPBEXaggItemX 2 8 2 6" xfId="22300"/>
    <cellStyle name="SAPBEXaggItemX 2 8 3" xfId="22301"/>
    <cellStyle name="SAPBEXaggItemX 2 8 3 2" xfId="22302"/>
    <cellStyle name="SAPBEXaggItemX 2 8 3 2 2" xfId="22303"/>
    <cellStyle name="SAPBEXaggItemX 2 8 3 2 2 2" xfId="22304"/>
    <cellStyle name="SAPBEXaggItemX 2 8 3 2 3" xfId="22305"/>
    <cellStyle name="SAPBEXaggItemX 2 8 3 3" xfId="22306"/>
    <cellStyle name="SAPBEXaggItemX 2 8 3 3 2" xfId="22307"/>
    <cellStyle name="SAPBEXaggItemX 2 8 3 4" xfId="22308"/>
    <cellStyle name="SAPBEXaggItemX 2 8 3 4 2" xfId="22309"/>
    <cellStyle name="SAPBEXaggItemX 2 8 3 5" xfId="22310"/>
    <cellStyle name="SAPBEXaggItemX 2 8 3 5 2" xfId="22311"/>
    <cellStyle name="SAPBEXaggItemX 2 8 3 6" xfId="22312"/>
    <cellStyle name="SAPBEXaggItemX 2 8 3 7" xfId="22313"/>
    <cellStyle name="SAPBEXaggItemX 2 8 3 8" xfId="22314"/>
    <cellStyle name="SAPBEXaggItemX 2 8 4" xfId="22315"/>
    <cellStyle name="SAPBEXaggItemX 2 8 4 2" xfId="22316"/>
    <cellStyle name="SAPBEXaggItemX 2 8 4 2 2" xfId="22317"/>
    <cellStyle name="SAPBEXaggItemX 2 8 4 3" xfId="22318"/>
    <cellStyle name="SAPBEXaggItemX 2 8 4 4" xfId="22319"/>
    <cellStyle name="SAPBEXaggItemX 2 8 4 5" xfId="22320"/>
    <cellStyle name="SAPBEXaggItemX 2 8 5" xfId="22321"/>
    <cellStyle name="SAPBEXaggItemX 2 8 5 2" xfId="22322"/>
    <cellStyle name="SAPBEXaggItemX 2 8 5 2 2" xfId="22323"/>
    <cellStyle name="SAPBEXaggItemX 2 8 5 3" xfId="22324"/>
    <cellStyle name="SAPBEXaggItemX 2 8 5 4" xfId="22325"/>
    <cellStyle name="SAPBEXaggItemX 2 8 5 5" xfId="22326"/>
    <cellStyle name="SAPBEXaggItemX 2 8 6" xfId="22327"/>
    <cellStyle name="SAPBEXaggItemX 2 8 6 2" xfId="22328"/>
    <cellStyle name="SAPBEXaggItemX 2 8 6 2 2" xfId="22329"/>
    <cellStyle name="SAPBEXaggItemX 2 8 6 3" xfId="22330"/>
    <cellStyle name="SAPBEXaggItemX 2 8 6 4" xfId="22331"/>
    <cellStyle name="SAPBEXaggItemX 2 8 6 5" xfId="22332"/>
    <cellStyle name="SAPBEXaggItemX 2 8 7" xfId="22333"/>
    <cellStyle name="SAPBEXaggItemX 2 8 7 2" xfId="22334"/>
    <cellStyle name="SAPBEXaggItemX 2 8 7 3" xfId="22335"/>
    <cellStyle name="SAPBEXaggItemX 2 8 7 4" xfId="22336"/>
    <cellStyle name="SAPBEXaggItemX 2 8 8" xfId="22337"/>
    <cellStyle name="SAPBEXaggItemX 2 8 8 2" xfId="22338"/>
    <cellStyle name="SAPBEXaggItemX 2 8 9" xfId="22339"/>
    <cellStyle name="SAPBEXaggItemX 2 8 9 2" xfId="22340"/>
    <cellStyle name="SAPBEXaggItemX 2 9" xfId="22341"/>
    <cellStyle name="SAPBEXaggItemX 2 9 10" xfId="22342"/>
    <cellStyle name="SAPBEXaggItemX 2 9 11" xfId="22343"/>
    <cellStyle name="SAPBEXaggItemX 2 9 2" xfId="22344"/>
    <cellStyle name="SAPBEXaggItemX 2 9 2 2" xfId="22345"/>
    <cellStyle name="SAPBEXaggItemX 2 9 2 2 2" xfId="22346"/>
    <cellStyle name="SAPBEXaggItemX 2 9 2 2 2 2" xfId="22347"/>
    <cellStyle name="SAPBEXaggItemX 2 9 2 2 3" xfId="22348"/>
    <cellStyle name="SAPBEXaggItemX 2 9 2 3" xfId="22349"/>
    <cellStyle name="SAPBEXaggItemX 2 9 2 3 2" xfId="22350"/>
    <cellStyle name="SAPBEXaggItemX 2 9 2 4" xfId="22351"/>
    <cellStyle name="SAPBEXaggItemX 2 9 2 4 2" xfId="22352"/>
    <cellStyle name="SAPBEXaggItemX 2 9 2 5" xfId="22353"/>
    <cellStyle name="SAPBEXaggItemX 2 9 2 5 2" xfId="22354"/>
    <cellStyle name="SAPBEXaggItemX 2 9 2 6" xfId="22355"/>
    <cellStyle name="SAPBEXaggItemX 2 9 3" xfId="22356"/>
    <cellStyle name="SAPBEXaggItemX 2 9 3 2" xfId="22357"/>
    <cellStyle name="SAPBEXaggItemX 2 9 3 2 2" xfId="22358"/>
    <cellStyle name="SAPBEXaggItemX 2 9 3 2 2 2" xfId="22359"/>
    <cellStyle name="SAPBEXaggItemX 2 9 3 2 3" xfId="22360"/>
    <cellStyle name="SAPBEXaggItemX 2 9 3 3" xfId="22361"/>
    <cellStyle name="SAPBEXaggItemX 2 9 3 3 2" xfId="22362"/>
    <cellStyle name="SAPBEXaggItemX 2 9 3 4" xfId="22363"/>
    <cellStyle name="SAPBEXaggItemX 2 9 3 4 2" xfId="22364"/>
    <cellStyle name="SAPBEXaggItemX 2 9 3 5" xfId="22365"/>
    <cellStyle name="SAPBEXaggItemX 2 9 3 5 2" xfId="22366"/>
    <cellStyle name="SAPBEXaggItemX 2 9 3 6" xfId="22367"/>
    <cellStyle name="SAPBEXaggItemX 2 9 3 7" xfId="22368"/>
    <cellStyle name="SAPBEXaggItemX 2 9 3 8" xfId="22369"/>
    <cellStyle name="SAPBEXaggItemX 2 9 4" xfId="22370"/>
    <cellStyle name="SAPBEXaggItemX 2 9 4 2" xfId="22371"/>
    <cellStyle name="SAPBEXaggItemX 2 9 4 2 2" xfId="22372"/>
    <cellStyle name="SAPBEXaggItemX 2 9 4 3" xfId="22373"/>
    <cellStyle name="SAPBEXaggItemX 2 9 4 4" xfId="22374"/>
    <cellStyle name="SAPBEXaggItemX 2 9 4 5" xfId="22375"/>
    <cellStyle name="SAPBEXaggItemX 2 9 5" xfId="22376"/>
    <cellStyle name="SAPBEXaggItemX 2 9 5 2" xfId="22377"/>
    <cellStyle name="SAPBEXaggItemX 2 9 5 2 2" xfId="22378"/>
    <cellStyle name="SAPBEXaggItemX 2 9 5 3" xfId="22379"/>
    <cellStyle name="SAPBEXaggItemX 2 9 5 4" xfId="22380"/>
    <cellStyle name="SAPBEXaggItemX 2 9 5 5" xfId="22381"/>
    <cellStyle name="SAPBEXaggItemX 2 9 6" xfId="22382"/>
    <cellStyle name="SAPBEXaggItemX 2 9 6 2" xfId="22383"/>
    <cellStyle name="SAPBEXaggItemX 2 9 6 2 2" xfId="22384"/>
    <cellStyle name="SAPBEXaggItemX 2 9 6 3" xfId="22385"/>
    <cellStyle name="SAPBEXaggItemX 2 9 6 4" xfId="22386"/>
    <cellStyle name="SAPBEXaggItemX 2 9 6 5" xfId="22387"/>
    <cellStyle name="SAPBEXaggItemX 2 9 7" xfId="22388"/>
    <cellStyle name="SAPBEXaggItemX 2 9 7 2" xfId="22389"/>
    <cellStyle name="SAPBEXaggItemX 2 9 7 3" xfId="22390"/>
    <cellStyle name="SAPBEXaggItemX 2 9 7 4" xfId="22391"/>
    <cellStyle name="SAPBEXaggItemX 2 9 8" xfId="22392"/>
    <cellStyle name="SAPBEXaggItemX 2 9 8 2" xfId="22393"/>
    <cellStyle name="SAPBEXaggItemX 2 9 9" xfId="22394"/>
    <cellStyle name="SAPBEXaggItemX 2 9 9 2" xfId="22395"/>
    <cellStyle name="SAPBEXaggItemX 20" xfId="22396"/>
    <cellStyle name="SAPBEXaggItemX 3" xfId="22397"/>
    <cellStyle name="SAPBEXaggItemX 3 10" xfId="22398"/>
    <cellStyle name="SAPBEXaggItemX 3 10 2" xfId="22399"/>
    <cellStyle name="SAPBEXaggItemX 3 11" xfId="22400"/>
    <cellStyle name="SAPBEXaggItemX 3 12" xfId="22401"/>
    <cellStyle name="SAPBEXaggItemX 3 2" xfId="22402"/>
    <cellStyle name="SAPBEXaggItemX 3 2 2" xfId="22403"/>
    <cellStyle name="SAPBEXaggItemX 3 2 2 2" xfId="22404"/>
    <cellStyle name="SAPBEXaggItemX 3 2 2 2 2" xfId="22405"/>
    <cellStyle name="SAPBEXaggItemX 3 2 2 3" xfId="22406"/>
    <cellStyle name="SAPBEXaggItemX 3 2 3" xfId="22407"/>
    <cellStyle name="SAPBEXaggItemX 3 2 3 2" xfId="22408"/>
    <cellStyle name="SAPBEXaggItemX 3 2 4" xfId="22409"/>
    <cellStyle name="SAPBEXaggItemX 3 2 4 2" xfId="22410"/>
    <cellStyle name="SAPBEXaggItemX 3 2 5" xfId="22411"/>
    <cellStyle name="SAPBEXaggItemX 3 2 5 2" xfId="22412"/>
    <cellStyle name="SAPBEXaggItemX 3 2 6" xfId="22413"/>
    <cellStyle name="SAPBEXaggItemX 3 3" xfId="22414"/>
    <cellStyle name="SAPBEXaggItemX 3 3 2" xfId="22415"/>
    <cellStyle name="SAPBEXaggItemX 3 3 2 2" xfId="22416"/>
    <cellStyle name="SAPBEXaggItemX 3 3 2 2 2" xfId="22417"/>
    <cellStyle name="SAPBEXaggItemX 3 3 2 3" xfId="22418"/>
    <cellStyle name="SAPBEXaggItemX 3 3 3" xfId="22419"/>
    <cellStyle name="SAPBEXaggItemX 3 3 3 2" xfId="22420"/>
    <cellStyle name="SAPBEXaggItemX 3 3 4" xfId="22421"/>
    <cellStyle name="SAPBEXaggItemX 3 3 4 2" xfId="22422"/>
    <cellStyle name="SAPBEXaggItemX 3 3 5" xfId="22423"/>
    <cellStyle name="SAPBEXaggItemX 3 3 5 2" xfId="22424"/>
    <cellStyle name="SAPBEXaggItemX 3 3 6" xfId="22425"/>
    <cellStyle name="SAPBEXaggItemX 3 3 7" xfId="22426"/>
    <cellStyle name="SAPBEXaggItemX 3 3 8" xfId="22427"/>
    <cellStyle name="SAPBEXaggItemX 3 4" xfId="22428"/>
    <cellStyle name="SAPBEXaggItemX 3 4 2" xfId="22429"/>
    <cellStyle name="SAPBEXaggItemX 3 4 2 2" xfId="22430"/>
    <cellStyle name="SAPBEXaggItemX 3 4 2 2 2" xfId="22431"/>
    <cellStyle name="SAPBEXaggItemX 3 4 2 3" xfId="22432"/>
    <cellStyle name="SAPBEXaggItemX 3 4 3" xfId="22433"/>
    <cellStyle name="SAPBEXaggItemX 3 4 3 2" xfId="22434"/>
    <cellStyle name="SAPBEXaggItemX 3 4 4" xfId="22435"/>
    <cellStyle name="SAPBEXaggItemX 3 4 4 2" xfId="22436"/>
    <cellStyle name="SAPBEXaggItemX 3 4 5" xfId="22437"/>
    <cellStyle name="SAPBEXaggItemX 3 4 5 2" xfId="22438"/>
    <cellStyle name="SAPBEXaggItemX 3 4 6" xfId="22439"/>
    <cellStyle name="SAPBEXaggItemX 3 4 7" xfId="22440"/>
    <cellStyle name="SAPBEXaggItemX 3 4 8" xfId="22441"/>
    <cellStyle name="SAPBEXaggItemX 3 5" xfId="22442"/>
    <cellStyle name="SAPBEXaggItemX 3 5 2" xfId="22443"/>
    <cellStyle name="SAPBEXaggItemX 3 5 2 2" xfId="22444"/>
    <cellStyle name="SAPBEXaggItemX 3 5 3" xfId="22445"/>
    <cellStyle name="SAPBEXaggItemX 3 5 4" xfId="22446"/>
    <cellStyle name="SAPBEXaggItemX 3 5 5" xfId="22447"/>
    <cellStyle name="SAPBEXaggItemX 3 6" xfId="22448"/>
    <cellStyle name="SAPBEXaggItemX 3 6 2" xfId="22449"/>
    <cellStyle name="SAPBEXaggItemX 3 6 2 2" xfId="22450"/>
    <cellStyle name="SAPBEXaggItemX 3 6 3" xfId="22451"/>
    <cellStyle name="SAPBEXaggItemX 3 6 4" xfId="22452"/>
    <cellStyle name="SAPBEXaggItemX 3 6 5" xfId="22453"/>
    <cellStyle name="SAPBEXaggItemX 3 7" xfId="22454"/>
    <cellStyle name="SAPBEXaggItemX 3 7 2" xfId="22455"/>
    <cellStyle name="SAPBEXaggItemX 3 7 2 2" xfId="22456"/>
    <cellStyle name="SAPBEXaggItemX 3 7 3" xfId="22457"/>
    <cellStyle name="SAPBEXaggItemX 3 7 4" xfId="22458"/>
    <cellStyle name="SAPBEXaggItemX 3 7 5" xfId="22459"/>
    <cellStyle name="SAPBEXaggItemX 3 8" xfId="22460"/>
    <cellStyle name="SAPBEXaggItemX 3 8 2" xfId="22461"/>
    <cellStyle name="SAPBEXaggItemX 3 9" xfId="22462"/>
    <cellStyle name="SAPBEXaggItemX 3 9 2" xfId="22463"/>
    <cellStyle name="SAPBEXaggItemX 4" xfId="22464"/>
    <cellStyle name="SAPBEXaggItemX 4 10" xfId="22465"/>
    <cellStyle name="SAPBEXaggItemX 4 11" xfId="22466"/>
    <cellStyle name="SAPBEXaggItemX 4 2" xfId="22467"/>
    <cellStyle name="SAPBEXaggItemX 4 2 2" xfId="22468"/>
    <cellStyle name="SAPBEXaggItemX 4 2 2 2" xfId="22469"/>
    <cellStyle name="SAPBEXaggItemX 4 2 2 2 2" xfId="22470"/>
    <cellStyle name="SAPBEXaggItemX 4 2 2 3" xfId="22471"/>
    <cellStyle name="SAPBEXaggItemX 4 2 3" xfId="22472"/>
    <cellStyle name="SAPBEXaggItemX 4 2 3 2" xfId="22473"/>
    <cellStyle name="SAPBEXaggItemX 4 2 4" xfId="22474"/>
    <cellStyle name="SAPBEXaggItemX 4 2 4 2" xfId="22475"/>
    <cellStyle name="SAPBEXaggItemX 4 2 5" xfId="22476"/>
    <cellStyle name="SAPBEXaggItemX 4 2 5 2" xfId="22477"/>
    <cellStyle name="SAPBEXaggItemX 4 2 6" xfId="22478"/>
    <cellStyle name="SAPBEXaggItemX 4 3" xfId="22479"/>
    <cellStyle name="SAPBEXaggItemX 4 3 2" xfId="22480"/>
    <cellStyle name="SAPBEXaggItemX 4 3 2 2" xfId="22481"/>
    <cellStyle name="SAPBEXaggItemX 4 3 2 2 2" xfId="22482"/>
    <cellStyle name="SAPBEXaggItemX 4 3 2 3" xfId="22483"/>
    <cellStyle name="SAPBEXaggItemX 4 3 3" xfId="22484"/>
    <cellStyle name="SAPBEXaggItemX 4 3 3 2" xfId="22485"/>
    <cellStyle name="SAPBEXaggItemX 4 3 4" xfId="22486"/>
    <cellStyle name="SAPBEXaggItemX 4 3 4 2" xfId="22487"/>
    <cellStyle name="SAPBEXaggItemX 4 3 5" xfId="22488"/>
    <cellStyle name="SAPBEXaggItemX 4 3 5 2" xfId="22489"/>
    <cellStyle name="SAPBEXaggItemX 4 3 6" xfId="22490"/>
    <cellStyle name="SAPBEXaggItemX 4 3 7" xfId="22491"/>
    <cellStyle name="SAPBEXaggItemX 4 3 8" xfId="22492"/>
    <cellStyle name="SAPBEXaggItemX 4 4" xfId="22493"/>
    <cellStyle name="SAPBEXaggItemX 4 4 2" xfId="22494"/>
    <cellStyle name="SAPBEXaggItemX 4 4 2 2" xfId="22495"/>
    <cellStyle name="SAPBEXaggItemX 4 4 3" xfId="22496"/>
    <cellStyle name="SAPBEXaggItemX 4 4 4" xfId="22497"/>
    <cellStyle name="SAPBEXaggItemX 4 4 5" xfId="22498"/>
    <cellStyle name="SAPBEXaggItemX 4 5" xfId="22499"/>
    <cellStyle name="SAPBEXaggItemX 4 5 2" xfId="22500"/>
    <cellStyle name="SAPBEXaggItemX 4 5 2 2" xfId="22501"/>
    <cellStyle name="SAPBEXaggItemX 4 5 3" xfId="22502"/>
    <cellStyle name="SAPBEXaggItemX 4 5 4" xfId="22503"/>
    <cellStyle name="SAPBEXaggItemX 4 5 5" xfId="22504"/>
    <cellStyle name="SAPBEXaggItemX 4 6" xfId="22505"/>
    <cellStyle name="SAPBEXaggItemX 4 6 2" xfId="22506"/>
    <cellStyle name="SAPBEXaggItemX 4 6 2 2" xfId="22507"/>
    <cellStyle name="SAPBEXaggItemX 4 6 3" xfId="22508"/>
    <cellStyle name="SAPBEXaggItemX 4 6 4" xfId="22509"/>
    <cellStyle name="SAPBEXaggItemX 4 6 5" xfId="22510"/>
    <cellStyle name="SAPBEXaggItemX 4 7" xfId="22511"/>
    <cellStyle name="SAPBEXaggItemX 4 7 2" xfId="22512"/>
    <cellStyle name="SAPBEXaggItemX 4 7 3" xfId="22513"/>
    <cellStyle name="SAPBEXaggItemX 4 7 4" xfId="22514"/>
    <cellStyle name="SAPBEXaggItemX 4 8" xfId="22515"/>
    <cellStyle name="SAPBEXaggItemX 4 8 2" xfId="22516"/>
    <cellStyle name="SAPBEXaggItemX 4 9" xfId="22517"/>
    <cellStyle name="SAPBEXaggItemX 4 9 2" xfId="22518"/>
    <cellStyle name="SAPBEXaggItemX 5" xfId="22519"/>
    <cellStyle name="SAPBEXaggItemX 5 10" xfId="22520"/>
    <cellStyle name="SAPBEXaggItemX 5 11" xfId="22521"/>
    <cellStyle name="SAPBEXaggItemX 5 2" xfId="22522"/>
    <cellStyle name="SAPBEXaggItemX 5 2 2" xfId="22523"/>
    <cellStyle name="SAPBEXaggItemX 5 2 2 2" xfId="22524"/>
    <cellStyle name="SAPBEXaggItemX 5 2 2 2 2" xfId="22525"/>
    <cellStyle name="SAPBEXaggItemX 5 2 2 3" xfId="22526"/>
    <cellStyle name="SAPBEXaggItemX 5 2 3" xfId="22527"/>
    <cellStyle name="SAPBEXaggItemX 5 2 3 2" xfId="22528"/>
    <cellStyle name="SAPBEXaggItemX 5 2 4" xfId="22529"/>
    <cellStyle name="SAPBEXaggItemX 5 2 4 2" xfId="22530"/>
    <cellStyle name="SAPBEXaggItemX 5 2 5" xfId="22531"/>
    <cellStyle name="SAPBEXaggItemX 5 2 5 2" xfId="22532"/>
    <cellStyle name="SAPBEXaggItemX 5 2 6" xfId="22533"/>
    <cellStyle name="SAPBEXaggItemX 5 3" xfId="22534"/>
    <cellStyle name="SAPBEXaggItemX 5 3 2" xfId="22535"/>
    <cellStyle name="SAPBEXaggItemX 5 3 2 2" xfId="22536"/>
    <cellStyle name="SAPBEXaggItemX 5 3 2 2 2" xfId="22537"/>
    <cellStyle name="SAPBEXaggItemX 5 3 2 3" xfId="22538"/>
    <cellStyle name="SAPBEXaggItemX 5 3 3" xfId="22539"/>
    <cellStyle name="SAPBEXaggItemX 5 3 3 2" xfId="22540"/>
    <cellStyle name="SAPBEXaggItemX 5 3 4" xfId="22541"/>
    <cellStyle name="SAPBEXaggItemX 5 3 4 2" xfId="22542"/>
    <cellStyle name="SAPBEXaggItemX 5 3 5" xfId="22543"/>
    <cellStyle name="SAPBEXaggItemX 5 3 5 2" xfId="22544"/>
    <cellStyle name="SAPBEXaggItemX 5 3 6" xfId="22545"/>
    <cellStyle name="SAPBEXaggItemX 5 3 7" xfId="22546"/>
    <cellStyle name="SAPBEXaggItemX 5 3 8" xfId="22547"/>
    <cellStyle name="SAPBEXaggItemX 5 4" xfId="22548"/>
    <cellStyle name="SAPBEXaggItemX 5 4 2" xfId="22549"/>
    <cellStyle name="SAPBEXaggItemX 5 4 2 2" xfId="22550"/>
    <cellStyle name="SAPBEXaggItemX 5 4 3" xfId="22551"/>
    <cellStyle name="SAPBEXaggItemX 5 4 4" xfId="22552"/>
    <cellStyle name="SAPBEXaggItemX 5 4 5" xfId="22553"/>
    <cellStyle name="SAPBEXaggItemX 5 5" xfId="22554"/>
    <cellStyle name="SAPBEXaggItemX 5 5 2" xfId="22555"/>
    <cellStyle name="SAPBEXaggItemX 5 5 2 2" xfId="22556"/>
    <cellStyle name="SAPBEXaggItemX 5 5 3" xfId="22557"/>
    <cellStyle name="SAPBEXaggItemX 5 5 4" xfId="22558"/>
    <cellStyle name="SAPBEXaggItemX 5 5 5" xfId="22559"/>
    <cellStyle name="SAPBEXaggItemX 5 6" xfId="22560"/>
    <cellStyle name="SAPBEXaggItemX 5 6 2" xfId="22561"/>
    <cellStyle name="SAPBEXaggItemX 5 6 2 2" xfId="22562"/>
    <cellStyle name="SAPBEXaggItemX 5 6 3" xfId="22563"/>
    <cellStyle name="SAPBEXaggItemX 5 6 4" xfId="22564"/>
    <cellStyle name="SAPBEXaggItemX 5 6 5" xfId="22565"/>
    <cellStyle name="SAPBEXaggItemX 5 7" xfId="22566"/>
    <cellStyle name="SAPBEXaggItemX 5 7 2" xfId="22567"/>
    <cellStyle name="SAPBEXaggItemX 5 7 3" xfId="22568"/>
    <cellStyle name="SAPBEXaggItemX 5 7 4" xfId="22569"/>
    <cellStyle name="SAPBEXaggItemX 5 8" xfId="22570"/>
    <cellStyle name="SAPBEXaggItemX 5 8 2" xfId="22571"/>
    <cellStyle name="SAPBEXaggItemX 5 9" xfId="22572"/>
    <cellStyle name="SAPBEXaggItemX 5 9 2" xfId="22573"/>
    <cellStyle name="SAPBEXaggItemX 6" xfId="22574"/>
    <cellStyle name="SAPBEXaggItemX 6 10" xfId="22575"/>
    <cellStyle name="SAPBEXaggItemX 6 11" xfId="22576"/>
    <cellStyle name="SAPBEXaggItemX 6 2" xfId="22577"/>
    <cellStyle name="SAPBEXaggItemX 6 2 2" xfId="22578"/>
    <cellStyle name="SAPBEXaggItemX 6 2 2 2" xfId="22579"/>
    <cellStyle name="SAPBEXaggItemX 6 2 2 2 2" xfId="22580"/>
    <cellStyle name="SAPBEXaggItemX 6 2 2 3" xfId="22581"/>
    <cellStyle name="SAPBEXaggItemX 6 2 3" xfId="22582"/>
    <cellStyle name="SAPBEXaggItemX 6 2 3 2" xfId="22583"/>
    <cellStyle name="SAPBEXaggItemX 6 2 4" xfId="22584"/>
    <cellStyle name="SAPBEXaggItemX 6 2 4 2" xfId="22585"/>
    <cellStyle name="SAPBEXaggItemX 6 2 5" xfId="22586"/>
    <cellStyle name="SAPBEXaggItemX 6 2 5 2" xfId="22587"/>
    <cellStyle name="SAPBEXaggItemX 6 2 6" xfId="22588"/>
    <cellStyle name="SAPBEXaggItemX 6 3" xfId="22589"/>
    <cellStyle name="SAPBEXaggItemX 6 3 2" xfId="22590"/>
    <cellStyle name="SAPBEXaggItemX 6 3 2 2" xfId="22591"/>
    <cellStyle name="SAPBEXaggItemX 6 3 2 2 2" xfId="22592"/>
    <cellStyle name="SAPBEXaggItemX 6 3 2 3" xfId="22593"/>
    <cellStyle name="SAPBEXaggItemX 6 3 3" xfId="22594"/>
    <cellStyle name="SAPBEXaggItemX 6 3 3 2" xfId="22595"/>
    <cellStyle name="SAPBEXaggItemX 6 3 4" xfId="22596"/>
    <cellStyle name="SAPBEXaggItemX 6 3 4 2" xfId="22597"/>
    <cellStyle name="SAPBEXaggItemX 6 3 5" xfId="22598"/>
    <cellStyle name="SAPBEXaggItemX 6 3 5 2" xfId="22599"/>
    <cellStyle name="SAPBEXaggItemX 6 3 6" xfId="22600"/>
    <cellStyle name="SAPBEXaggItemX 6 3 7" xfId="22601"/>
    <cellStyle name="SAPBEXaggItemX 6 3 8" xfId="22602"/>
    <cellStyle name="SAPBEXaggItemX 6 4" xfId="22603"/>
    <cellStyle name="SAPBEXaggItemX 6 4 2" xfId="22604"/>
    <cellStyle name="SAPBEXaggItemX 6 4 2 2" xfId="22605"/>
    <cellStyle name="SAPBEXaggItemX 6 4 3" xfId="22606"/>
    <cellStyle name="SAPBEXaggItemX 6 4 4" xfId="22607"/>
    <cellStyle name="SAPBEXaggItemX 6 4 5" xfId="22608"/>
    <cellStyle name="SAPBEXaggItemX 6 5" xfId="22609"/>
    <cellStyle name="SAPBEXaggItemX 6 5 2" xfId="22610"/>
    <cellStyle name="SAPBEXaggItemX 6 5 2 2" xfId="22611"/>
    <cellStyle name="SAPBEXaggItemX 6 5 3" xfId="22612"/>
    <cellStyle name="SAPBEXaggItemX 6 5 4" xfId="22613"/>
    <cellStyle name="SAPBEXaggItemX 6 5 5" xfId="22614"/>
    <cellStyle name="SAPBEXaggItemX 6 6" xfId="22615"/>
    <cellStyle name="SAPBEXaggItemX 6 6 2" xfId="22616"/>
    <cellStyle name="SAPBEXaggItemX 6 6 2 2" xfId="22617"/>
    <cellStyle name="SAPBEXaggItemX 6 6 3" xfId="22618"/>
    <cellStyle name="SAPBEXaggItemX 6 6 4" xfId="22619"/>
    <cellStyle name="SAPBEXaggItemX 6 6 5" xfId="22620"/>
    <cellStyle name="SAPBEXaggItemX 6 7" xfId="22621"/>
    <cellStyle name="SAPBEXaggItemX 6 7 2" xfId="22622"/>
    <cellStyle name="SAPBEXaggItemX 6 7 3" xfId="22623"/>
    <cellStyle name="SAPBEXaggItemX 6 7 4" xfId="22624"/>
    <cellStyle name="SAPBEXaggItemX 6 8" xfId="22625"/>
    <cellStyle name="SAPBEXaggItemX 6 8 2" xfId="22626"/>
    <cellStyle name="SAPBEXaggItemX 6 9" xfId="22627"/>
    <cellStyle name="SAPBEXaggItemX 6 9 2" xfId="22628"/>
    <cellStyle name="SAPBEXaggItemX 7" xfId="22629"/>
    <cellStyle name="SAPBEXaggItemX 7 10" xfId="22630"/>
    <cellStyle name="SAPBEXaggItemX 7 11" xfId="22631"/>
    <cellStyle name="SAPBEXaggItemX 7 2" xfId="22632"/>
    <cellStyle name="SAPBEXaggItemX 7 2 2" xfId="22633"/>
    <cellStyle name="SAPBEXaggItemX 7 2 2 2" xfId="22634"/>
    <cellStyle name="SAPBEXaggItemX 7 2 2 2 2" xfId="22635"/>
    <cellStyle name="SAPBEXaggItemX 7 2 2 3" xfId="22636"/>
    <cellStyle name="SAPBEXaggItemX 7 2 3" xfId="22637"/>
    <cellStyle name="SAPBEXaggItemX 7 2 3 2" xfId="22638"/>
    <cellStyle name="SAPBEXaggItemX 7 2 4" xfId="22639"/>
    <cellStyle name="SAPBEXaggItemX 7 2 4 2" xfId="22640"/>
    <cellStyle name="SAPBEXaggItemX 7 2 5" xfId="22641"/>
    <cellStyle name="SAPBEXaggItemX 7 2 5 2" xfId="22642"/>
    <cellStyle name="SAPBEXaggItemX 7 2 6" xfId="22643"/>
    <cellStyle name="SAPBEXaggItemX 7 3" xfId="22644"/>
    <cellStyle name="SAPBEXaggItemX 7 3 2" xfId="22645"/>
    <cellStyle name="SAPBEXaggItemX 7 3 2 2" xfId="22646"/>
    <cellStyle name="SAPBEXaggItemX 7 3 2 2 2" xfId="22647"/>
    <cellStyle name="SAPBEXaggItemX 7 3 2 3" xfId="22648"/>
    <cellStyle name="SAPBEXaggItemX 7 3 3" xfId="22649"/>
    <cellStyle name="SAPBEXaggItemX 7 3 3 2" xfId="22650"/>
    <cellStyle name="SAPBEXaggItemX 7 3 4" xfId="22651"/>
    <cellStyle name="SAPBEXaggItemX 7 3 4 2" xfId="22652"/>
    <cellStyle name="SAPBEXaggItemX 7 3 5" xfId="22653"/>
    <cellStyle name="SAPBEXaggItemX 7 3 5 2" xfId="22654"/>
    <cellStyle name="SAPBEXaggItemX 7 3 6" xfId="22655"/>
    <cellStyle name="SAPBEXaggItemX 7 3 7" xfId="22656"/>
    <cellStyle name="SAPBEXaggItemX 7 3 8" xfId="22657"/>
    <cellStyle name="SAPBEXaggItemX 7 4" xfId="22658"/>
    <cellStyle name="SAPBEXaggItemX 7 4 2" xfId="22659"/>
    <cellStyle name="SAPBEXaggItemX 7 4 2 2" xfId="22660"/>
    <cellStyle name="SAPBEXaggItemX 7 4 3" xfId="22661"/>
    <cellStyle name="SAPBEXaggItemX 7 4 4" xfId="22662"/>
    <cellStyle name="SAPBEXaggItemX 7 4 5" xfId="22663"/>
    <cellStyle name="SAPBEXaggItemX 7 5" xfId="22664"/>
    <cellStyle name="SAPBEXaggItemX 7 5 2" xfId="22665"/>
    <cellStyle name="SAPBEXaggItemX 7 5 2 2" xfId="22666"/>
    <cellStyle name="SAPBEXaggItemX 7 5 3" xfId="22667"/>
    <cellStyle name="SAPBEXaggItemX 7 5 4" xfId="22668"/>
    <cellStyle name="SAPBEXaggItemX 7 5 5" xfId="22669"/>
    <cellStyle name="SAPBEXaggItemX 7 6" xfId="22670"/>
    <cellStyle name="SAPBEXaggItemX 7 6 2" xfId="22671"/>
    <cellStyle name="SAPBEXaggItemX 7 6 2 2" xfId="22672"/>
    <cellStyle name="SAPBEXaggItemX 7 6 3" xfId="22673"/>
    <cellStyle name="SAPBEXaggItemX 7 6 4" xfId="22674"/>
    <cellStyle name="SAPBEXaggItemX 7 6 5" xfId="22675"/>
    <cellStyle name="SAPBEXaggItemX 7 7" xfId="22676"/>
    <cellStyle name="SAPBEXaggItemX 7 7 2" xfId="22677"/>
    <cellStyle name="SAPBEXaggItemX 7 7 3" xfId="22678"/>
    <cellStyle name="SAPBEXaggItemX 7 7 4" xfId="22679"/>
    <cellStyle name="SAPBEXaggItemX 7 8" xfId="22680"/>
    <cellStyle name="SAPBEXaggItemX 7 8 2" xfId="22681"/>
    <cellStyle name="SAPBEXaggItemX 7 9" xfId="22682"/>
    <cellStyle name="SAPBEXaggItemX 7 9 2" xfId="22683"/>
    <cellStyle name="SAPBEXaggItemX 8" xfId="22684"/>
    <cellStyle name="SAPBEXaggItemX 8 10" xfId="22685"/>
    <cellStyle name="SAPBEXaggItemX 8 11" xfId="22686"/>
    <cellStyle name="SAPBEXaggItemX 8 2" xfId="22687"/>
    <cellStyle name="SAPBEXaggItemX 8 2 2" xfId="22688"/>
    <cellStyle name="SAPBEXaggItemX 8 2 2 2" xfId="22689"/>
    <cellStyle name="SAPBEXaggItemX 8 2 2 2 2" xfId="22690"/>
    <cellStyle name="SAPBEXaggItemX 8 2 2 3" xfId="22691"/>
    <cellStyle name="SAPBEXaggItemX 8 2 3" xfId="22692"/>
    <cellStyle name="SAPBEXaggItemX 8 2 3 2" xfId="22693"/>
    <cellStyle name="SAPBEXaggItemX 8 2 4" xfId="22694"/>
    <cellStyle name="SAPBEXaggItemX 8 2 4 2" xfId="22695"/>
    <cellStyle name="SAPBEXaggItemX 8 2 5" xfId="22696"/>
    <cellStyle name="SAPBEXaggItemX 8 2 5 2" xfId="22697"/>
    <cellStyle name="SAPBEXaggItemX 8 2 6" xfId="22698"/>
    <cellStyle name="SAPBEXaggItemX 8 3" xfId="22699"/>
    <cellStyle name="SAPBEXaggItemX 8 3 2" xfId="22700"/>
    <cellStyle name="SAPBEXaggItemX 8 3 2 2" xfId="22701"/>
    <cellStyle name="SAPBEXaggItemX 8 3 2 2 2" xfId="22702"/>
    <cellStyle name="SAPBEXaggItemX 8 3 2 3" xfId="22703"/>
    <cellStyle name="SAPBEXaggItemX 8 3 3" xfId="22704"/>
    <cellStyle name="SAPBEXaggItemX 8 3 3 2" xfId="22705"/>
    <cellStyle name="SAPBEXaggItemX 8 3 4" xfId="22706"/>
    <cellStyle name="SAPBEXaggItemX 8 3 4 2" xfId="22707"/>
    <cellStyle name="SAPBEXaggItemX 8 3 5" xfId="22708"/>
    <cellStyle name="SAPBEXaggItemX 8 3 5 2" xfId="22709"/>
    <cellStyle name="SAPBEXaggItemX 8 3 6" xfId="22710"/>
    <cellStyle name="SAPBEXaggItemX 8 3 7" xfId="22711"/>
    <cellStyle name="SAPBEXaggItemX 8 3 8" xfId="22712"/>
    <cellStyle name="SAPBEXaggItemX 8 4" xfId="22713"/>
    <cellStyle name="SAPBEXaggItemX 8 4 2" xfId="22714"/>
    <cellStyle name="SAPBEXaggItemX 8 4 2 2" xfId="22715"/>
    <cellStyle name="SAPBEXaggItemX 8 4 3" xfId="22716"/>
    <cellStyle name="SAPBEXaggItemX 8 4 4" xfId="22717"/>
    <cellStyle name="SAPBEXaggItemX 8 4 5" xfId="22718"/>
    <cellStyle name="SAPBEXaggItemX 8 5" xfId="22719"/>
    <cellStyle name="SAPBEXaggItemX 8 5 2" xfId="22720"/>
    <cellStyle name="SAPBEXaggItemX 8 5 2 2" xfId="22721"/>
    <cellStyle name="SAPBEXaggItemX 8 5 3" xfId="22722"/>
    <cellStyle name="SAPBEXaggItemX 8 5 4" xfId="22723"/>
    <cellStyle name="SAPBEXaggItemX 8 5 5" xfId="22724"/>
    <cellStyle name="SAPBEXaggItemX 8 6" xfId="22725"/>
    <cellStyle name="SAPBEXaggItemX 8 6 2" xfId="22726"/>
    <cellStyle name="SAPBEXaggItemX 8 6 2 2" xfId="22727"/>
    <cellStyle name="SAPBEXaggItemX 8 6 3" xfId="22728"/>
    <cellStyle name="SAPBEXaggItemX 8 6 4" xfId="22729"/>
    <cellStyle name="SAPBEXaggItemX 8 6 5" xfId="22730"/>
    <cellStyle name="SAPBEXaggItemX 8 7" xfId="22731"/>
    <cellStyle name="SAPBEXaggItemX 8 7 2" xfId="22732"/>
    <cellStyle name="SAPBEXaggItemX 8 7 3" xfId="22733"/>
    <cellStyle name="SAPBEXaggItemX 8 7 4" xfId="22734"/>
    <cellStyle name="SAPBEXaggItemX 8 8" xfId="22735"/>
    <cellStyle name="SAPBEXaggItemX 8 8 2" xfId="22736"/>
    <cellStyle name="SAPBEXaggItemX 8 9" xfId="22737"/>
    <cellStyle name="SAPBEXaggItemX 8 9 2" xfId="22738"/>
    <cellStyle name="SAPBEXaggItemX 9" xfId="22739"/>
    <cellStyle name="SAPBEXaggItemX 9 2" xfId="22740"/>
    <cellStyle name="SAPBEXaggItemX 9 2 2" xfId="22741"/>
    <cellStyle name="SAPBEXaggItemX 9 2 2 2" xfId="22742"/>
    <cellStyle name="SAPBEXaggItemX 9 2 3" xfId="22743"/>
    <cellStyle name="SAPBEXaggItemX 9 3" xfId="22744"/>
    <cellStyle name="SAPBEXaggItemX 9 3 2" xfId="22745"/>
    <cellStyle name="SAPBEXaggItemX 9 4" xfId="22746"/>
    <cellStyle name="SAPBEXaggItemX 9 4 2" xfId="22747"/>
    <cellStyle name="SAPBEXaggItemX 9 5" xfId="22748"/>
    <cellStyle name="SAPBEXaggItemX 9 5 2" xfId="22749"/>
    <cellStyle name="SAPBEXaggItemX 9 6" xfId="22750"/>
    <cellStyle name="SAPBEXaggItemX 9 7" xfId="22751"/>
    <cellStyle name="SAPBEXaggItemX 9 8" xfId="22752"/>
    <cellStyle name="SAPBEXaggItemX_20110918_Additional measures_ECB" xfId="22753"/>
    <cellStyle name="SAPBEXchaText" xfId="22754"/>
    <cellStyle name="SAPBEXexcBad" xfId="22755"/>
    <cellStyle name="SAPBEXexcBad7" xfId="22756"/>
    <cellStyle name="SAPBEXexcBad7 10" xfId="22757"/>
    <cellStyle name="SAPBEXexcBad7 10 2" xfId="22758"/>
    <cellStyle name="SAPBEXexcBad7 11" xfId="22759"/>
    <cellStyle name="SAPBEXexcBad7 11 2" xfId="22760"/>
    <cellStyle name="SAPBEXexcBad7 12" xfId="22761"/>
    <cellStyle name="SAPBEXexcBad7 12 2" xfId="22762"/>
    <cellStyle name="SAPBEXexcBad7 13" xfId="22763"/>
    <cellStyle name="SAPBEXexcBad7 13 2" xfId="22764"/>
    <cellStyle name="SAPBEXexcBad7 13 3" xfId="22765"/>
    <cellStyle name="SAPBEXexcBad7 14" xfId="22766"/>
    <cellStyle name="SAPBEXexcBad7 15" xfId="22767"/>
    <cellStyle name="SAPBEXexcBad7 16" xfId="22768"/>
    <cellStyle name="SAPBEXexcBad7 17" xfId="22769"/>
    <cellStyle name="SAPBEXexcBad7 2" xfId="22770"/>
    <cellStyle name="SAPBEXexcBad7 2 10" xfId="22771"/>
    <cellStyle name="SAPBEXexcBad7 2 10 10" xfId="22772"/>
    <cellStyle name="SAPBEXexcBad7 2 10 2" xfId="22773"/>
    <cellStyle name="SAPBEXexcBad7 2 10 2 2" xfId="22774"/>
    <cellStyle name="SAPBEXexcBad7 2 10 2 2 2" xfId="22775"/>
    <cellStyle name="SAPBEXexcBad7 2 10 2 3" xfId="22776"/>
    <cellStyle name="SAPBEXexcBad7 2 10 2 4" xfId="22777"/>
    <cellStyle name="SAPBEXexcBad7 2 10 3" xfId="22778"/>
    <cellStyle name="SAPBEXexcBad7 2 10 3 2" xfId="22779"/>
    <cellStyle name="SAPBEXexcBad7 2 10 4" xfId="22780"/>
    <cellStyle name="SAPBEXexcBad7 2 10 4 2" xfId="22781"/>
    <cellStyle name="SAPBEXexcBad7 2 10 5" xfId="22782"/>
    <cellStyle name="SAPBEXexcBad7 2 10 5 2" xfId="22783"/>
    <cellStyle name="SAPBEXexcBad7 2 10 6" xfId="22784"/>
    <cellStyle name="SAPBEXexcBad7 2 10 6 2" xfId="22785"/>
    <cellStyle name="SAPBEXexcBad7 2 10 6 3" xfId="22786"/>
    <cellStyle name="SAPBEXexcBad7 2 10 7" xfId="22787"/>
    <cellStyle name="SAPBEXexcBad7 2 10 8" xfId="22788"/>
    <cellStyle name="SAPBEXexcBad7 2 10 9" xfId="22789"/>
    <cellStyle name="SAPBEXexcBad7 2 11" xfId="22790"/>
    <cellStyle name="SAPBEXexcBad7 2 11 10" xfId="22791"/>
    <cellStyle name="SAPBEXexcBad7 2 11 2" xfId="22792"/>
    <cellStyle name="SAPBEXexcBad7 2 11 2 2" xfId="22793"/>
    <cellStyle name="SAPBEXexcBad7 2 11 2 2 2" xfId="22794"/>
    <cellStyle name="SAPBEXexcBad7 2 11 2 3" xfId="22795"/>
    <cellStyle name="SAPBEXexcBad7 2 11 2 4" xfId="22796"/>
    <cellStyle name="SAPBEXexcBad7 2 11 3" xfId="22797"/>
    <cellStyle name="SAPBEXexcBad7 2 11 3 2" xfId="22798"/>
    <cellStyle name="SAPBEXexcBad7 2 11 4" xfId="22799"/>
    <cellStyle name="SAPBEXexcBad7 2 11 4 2" xfId="22800"/>
    <cellStyle name="SAPBEXexcBad7 2 11 5" xfId="22801"/>
    <cellStyle name="SAPBEXexcBad7 2 11 5 2" xfId="22802"/>
    <cellStyle name="SAPBEXexcBad7 2 11 6" xfId="22803"/>
    <cellStyle name="SAPBEXexcBad7 2 11 6 2" xfId="22804"/>
    <cellStyle name="SAPBEXexcBad7 2 11 6 3" xfId="22805"/>
    <cellStyle name="SAPBEXexcBad7 2 11 7" xfId="22806"/>
    <cellStyle name="SAPBEXexcBad7 2 11 8" xfId="22807"/>
    <cellStyle name="SAPBEXexcBad7 2 11 9" xfId="22808"/>
    <cellStyle name="SAPBEXexcBad7 2 12" xfId="22809"/>
    <cellStyle name="SAPBEXexcBad7 2 12 10" xfId="22810"/>
    <cellStyle name="SAPBEXexcBad7 2 12 2" xfId="22811"/>
    <cellStyle name="SAPBEXexcBad7 2 12 2 2" xfId="22812"/>
    <cellStyle name="SAPBEXexcBad7 2 12 2 2 2" xfId="22813"/>
    <cellStyle name="SAPBEXexcBad7 2 12 2 3" xfId="22814"/>
    <cellStyle name="SAPBEXexcBad7 2 12 2 4" xfId="22815"/>
    <cellStyle name="SAPBEXexcBad7 2 12 3" xfId="22816"/>
    <cellStyle name="SAPBEXexcBad7 2 12 3 2" xfId="22817"/>
    <cellStyle name="SAPBEXexcBad7 2 12 4" xfId="22818"/>
    <cellStyle name="SAPBEXexcBad7 2 12 4 2" xfId="22819"/>
    <cellStyle name="SAPBEXexcBad7 2 12 5" xfId="22820"/>
    <cellStyle name="SAPBEXexcBad7 2 12 5 2" xfId="22821"/>
    <cellStyle name="SAPBEXexcBad7 2 12 6" xfId="22822"/>
    <cellStyle name="SAPBEXexcBad7 2 12 6 2" xfId="22823"/>
    <cellStyle name="SAPBEXexcBad7 2 12 6 3" xfId="22824"/>
    <cellStyle name="SAPBEXexcBad7 2 12 7" xfId="22825"/>
    <cellStyle name="SAPBEXexcBad7 2 12 8" xfId="22826"/>
    <cellStyle name="SAPBEXexcBad7 2 12 9" xfId="22827"/>
    <cellStyle name="SAPBEXexcBad7 2 13" xfId="22828"/>
    <cellStyle name="SAPBEXexcBad7 2 13 10" xfId="22829"/>
    <cellStyle name="SAPBEXexcBad7 2 13 2" xfId="22830"/>
    <cellStyle name="SAPBEXexcBad7 2 13 2 2" xfId="22831"/>
    <cellStyle name="SAPBEXexcBad7 2 13 2 2 2" xfId="22832"/>
    <cellStyle name="SAPBEXexcBad7 2 13 2 3" xfId="22833"/>
    <cellStyle name="SAPBEXexcBad7 2 13 2 4" xfId="22834"/>
    <cellStyle name="SAPBEXexcBad7 2 13 3" xfId="22835"/>
    <cellStyle name="SAPBEXexcBad7 2 13 3 2" xfId="22836"/>
    <cellStyle name="SAPBEXexcBad7 2 13 4" xfId="22837"/>
    <cellStyle name="SAPBEXexcBad7 2 13 4 2" xfId="22838"/>
    <cellStyle name="SAPBEXexcBad7 2 13 5" xfId="22839"/>
    <cellStyle name="SAPBEXexcBad7 2 13 5 2" xfId="22840"/>
    <cellStyle name="SAPBEXexcBad7 2 13 6" xfId="22841"/>
    <cellStyle name="SAPBEXexcBad7 2 13 6 2" xfId="22842"/>
    <cellStyle name="SAPBEXexcBad7 2 13 6 3" xfId="22843"/>
    <cellStyle name="SAPBEXexcBad7 2 13 7" xfId="22844"/>
    <cellStyle name="SAPBEXexcBad7 2 13 8" xfId="22845"/>
    <cellStyle name="SAPBEXexcBad7 2 13 9" xfId="22846"/>
    <cellStyle name="SAPBEXexcBad7 2 14" xfId="22847"/>
    <cellStyle name="SAPBEXexcBad7 2 14 10" xfId="22848"/>
    <cellStyle name="SAPBEXexcBad7 2 14 2" xfId="22849"/>
    <cellStyle name="SAPBEXexcBad7 2 14 2 2" xfId="22850"/>
    <cellStyle name="SAPBEXexcBad7 2 14 2 2 2" xfId="22851"/>
    <cellStyle name="SAPBEXexcBad7 2 14 2 3" xfId="22852"/>
    <cellStyle name="SAPBEXexcBad7 2 14 2 4" xfId="22853"/>
    <cellStyle name="SAPBEXexcBad7 2 14 3" xfId="22854"/>
    <cellStyle name="SAPBEXexcBad7 2 14 3 2" xfId="22855"/>
    <cellStyle name="SAPBEXexcBad7 2 14 4" xfId="22856"/>
    <cellStyle name="SAPBEXexcBad7 2 14 4 2" xfId="22857"/>
    <cellStyle name="SAPBEXexcBad7 2 14 5" xfId="22858"/>
    <cellStyle name="SAPBEXexcBad7 2 14 5 2" xfId="22859"/>
    <cellStyle name="SAPBEXexcBad7 2 14 6" xfId="22860"/>
    <cellStyle name="SAPBEXexcBad7 2 14 6 2" xfId="22861"/>
    <cellStyle name="SAPBEXexcBad7 2 14 6 3" xfId="22862"/>
    <cellStyle name="SAPBEXexcBad7 2 14 7" xfId="22863"/>
    <cellStyle name="SAPBEXexcBad7 2 14 8" xfId="22864"/>
    <cellStyle name="SAPBEXexcBad7 2 14 9" xfId="22865"/>
    <cellStyle name="SAPBEXexcBad7 2 15" xfId="22866"/>
    <cellStyle name="SAPBEXexcBad7 2 15 10" xfId="22867"/>
    <cellStyle name="SAPBEXexcBad7 2 15 2" xfId="22868"/>
    <cellStyle name="SAPBEXexcBad7 2 15 2 2" xfId="22869"/>
    <cellStyle name="SAPBEXexcBad7 2 15 2 2 2" xfId="22870"/>
    <cellStyle name="SAPBEXexcBad7 2 15 2 3" xfId="22871"/>
    <cellStyle name="SAPBEXexcBad7 2 15 2 4" xfId="22872"/>
    <cellStyle name="SAPBEXexcBad7 2 15 3" xfId="22873"/>
    <cellStyle name="SAPBEXexcBad7 2 15 3 2" xfId="22874"/>
    <cellStyle name="SAPBEXexcBad7 2 15 4" xfId="22875"/>
    <cellStyle name="SAPBEXexcBad7 2 15 4 2" xfId="22876"/>
    <cellStyle name="SAPBEXexcBad7 2 15 5" xfId="22877"/>
    <cellStyle name="SAPBEXexcBad7 2 15 5 2" xfId="22878"/>
    <cellStyle name="SAPBEXexcBad7 2 15 6" xfId="22879"/>
    <cellStyle name="SAPBEXexcBad7 2 15 6 2" xfId="22880"/>
    <cellStyle name="SAPBEXexcBad7 2 15 6 3" xfId="22881"/>
    <cellStyle name="SAPBEXexcBad7 2 15 7" xfId="22882"/>
    <cellStyle name="SAPBEXexcBad7 2 15 8" xfId="22883"/>
    <cellStyle name="SAPBEXexcBad7 2 15 9" xfId="22884"/>
    <cellStyle name="SAPBEXexcBad7 2 16" xfId="22885"/>
    <cellStyle name="SAPBEXexcBad7 2 16 10" xfId="22886"/>
    <cellStyle name="SAPBEXexcBad7 2 16 2" xfId="22887"/>
    <cellStyle name="SAPBEXexcBad7 2 16 2 2" xfId="22888"/>
    <cellStyle name="SAPBEXexcBad7 2 16 2 2 2" xfId="22889"/>
    <cellStyle name="SAPBEXexcBad7 2 16 2 3" xfId="22890"/>
    <cellStyle name="SAPBEXexcBad7 2 16 2 4" xfId="22891"/>
    <cellStyle name="SAPBEXexcBad7 2 16 3" xfId="22892"/>
    <cellStyle name="SAPBEXexcBad7 2 16 3 2" xfId="22893"/>
    <cellStyle name="SAPBEXexcBad7 2 16 4" xfId="22894"/>
    <cellStyle name="SAPBEXexcBad7 2 16 4 2" xfId="22895"/>
    <cellStyle name="SAPBEXexcBad7 2 16 5" xfId="22896"/>
    <cellStyle name="SAPBEXexcBad7 2 16 5 2" xfId="22897"/>
    <cellStyle name="SAPBEXexcBad7 2 16 6" xfId="22898"/>
    <cellStyle name="SAPBEXexcBad7 2 16 6 2" xfId="22899"/>
    <cellStyle name="SAPBEXexcBad7 2 16 6 3" xfId="22900"/>
    <cellStyle name="SAPBEXexcBad7 2 16 7" xfId="22901"/>
    <cellStyle name="SAPBEXexcBad7 2 16 8" xfId="22902"/>
    <cellStyle name="SAPBEXexcBad7 2 16 9" xfId="22903"/>
    <cellStyle name="SAPBEXexcBad7 2 17" xfId="22904"/>
    <cellStyle name="SAPBEXexcBad7 2 17 10" xfId="22905"/>
    <cellStyle name="SAPBEXexcBad7 2 17 2" xfId="22906"/>
    <cellStyle name="SAPBEXexcBad7 2 17 2 2" xfId="22907"/>
    <cellStyle name="SAPBEXexcBad7 2 17 2 2 2" xfId="22908"/>
    <cellStyle name="SAPBEXexcBad7 2 17 2 3" xfId="22909"/>
    <cellStyle name="SAPBEXexcBad7 2 17 2 4" xfId="22910"/>
    <cellStyle name="SAPBEXexcBad7 2 17 3" xfId="22911"/>
    <cellStyle name="SAPBEXexcBad7 2 17 3 2" xfId="22912"/>
    <cellStyle name="SAPBEXexcBad7 2 17 4" xfId="22913"/>
    <cellStyle name="SAPBEXexcBad7 2 17 4 2" xfId="22914"/>
    <cellStyle name="SAPBEXexcBad7 2 17 5" xfId="22915"/>
    <cellStyle name="SAPBEXexcBad7 2 17 5 2" xfId="22916"/>
    <cellStyle name="SAPBEXexcBad7 2 17 6" xfId="22917"/>
    <cellStyle name="SAPBEXexcBad7 2 17 6 2" xfId="22918"/>
    <cellStyle name="SAPBEXexcBad7 2 17 6 3" xfId="22919"/>
    <cellStyle name="SAPBEXexcBad7 2 17 7" xfId="22920"/>
    <cellStyle name="SAPBEXexcBad7 2 17 8" xfId="22921"/>
    <cellStyle name="SAPBEXexcBad7 2 17 9" xfId="22922"/>
    <cellStyle name="SAPBEXexcBad7 2 18" xfId="22923"/>
    <cellStyle name="SAPBEXexcBad7 2 18 2" xfId="22924"/>
    <cellStyle name="SAPBEXexcBad7 2 18 2 2" xfId="22925"/>
    <cellStyle name="SAPBEXexcBad7 2 18 3" xfId="22926"/>
    <cellStyle name="SAPBEXexcBad7 2 18 4" xfId="22927"/>
    <cellStyle name="SAPBEXexcBad7 2 19" xfId="22928"/>
    <cellStyle name="SAPBEXexcBad7 2 19 2" xfId="22929"/>
    <cellStyle name="SAPBEXexcBad7 2 2" xfId="22930"/>
    <cellStyle name="SAPBEXexcBad7 2 2 10" xfId="22931"/>
    <cellStyle name="SAPBEXexcBad7 2 2 2" xfId="22932"/>
    <cellStyle name="SAPBEXexcBad7 2 2 2 2" xfId="22933"/>
    <cellStyle name="SAPBEXexcBad7 2 2 2 2 2" xfId="22934"/>
    <cellStyle name="SAPBEXexcBad7 2 2 2 3" xfId="22935"/>
    <cellStyle name="SAPBEXexcBad7 2 2 2 4" xfId="22936"/>
    <cellStyle name="SAPBEXexcBad7 2 2 3" xfId="22937"/>
    <cellStyle name="SAPBEXexcBad7 2 2 3 2" xfId="22938"/>
    <cellStyle name="SAPBEXexcBad7 2 2 4" xfId="22939"/>
    <cellStyle name="SAPBEXexcBad7 2 2 4 2" xfId="22940"/>
    <cellStyle name="SAPBEXexcBad7 2 2 5" xfId="22941"/>
    <cellStyle name="SAPBEXexcBad7 2 2 5 2" xfId="22942"/>
    <cellStyle name="SAPBEXexcBad7 2 2 6" xfId="22943"/>
    <cellStyle name="SAPBEXexcBad7 2 2 6 2" xfId="22944"/>
    <cellStyle name="SAPBEXexcBad7 2 2 6 3" xfId="22945"/>
    <cellStyle name="SAPBEXexcBad7 2 2 7" xfId="22946"/>
    <cellStyle name="SAPBEXexcBad7 2 2 8" xfId="22947"/>
    <cellStyle name="SAPBEXexcBad7 2 2 9" xfId="22948"/>
    <cellStyle name="SAPBEXexcBad7 2 20" xfId="22949"/>
    <cellStyle name="SAPBEXexcBad7 2 20 2" xfId="22950"/>
    <cellStyle name="SAPBEXexcBad7 2 21" xfId="22951"/>
    <cellStyle name="SAPBEXexcBad7 2 21 2" xfId="22952"/>
    <cellStyle name="SAPBEXexcBad7 2 22" xfId="22953"/>
    <cellStyle name="SAPBEXexcBad7 2 22 2" xfId="22954"/>
    <cellStyle name="SAPBEXexcBad7 2 22 3" xfId="22955"/>
    <cellStyle name="SAPBEXexcBad7 2 23" xfId="22956"/>
    <cellStyle name="SAPBEXexcBad7 2 24" xfId="22957"/>
    <cellStyle name="SAPBEXexcBad7 2 25" xfId="22958"/>
    <cellStyle name="SAPBEXexcBad7 2 26" xfId="22959"/>
    <cellStyle name="SAPBEXexcBad7 2 3" xfId="22960"/>
    <cellStyle name="SAPBEXexcBad7 2 3 10" xfId="22961"/>
    <cellStyle name="SAPBEXexcBad7 2 3 2" xfId="22962"/>
    <cellStyle name="SAPBEXexcBad7 2 3 2 2" xfId="22963"/>
    <cellStyle name="SAPBEXexcBad7 2 3 2 2 2" xfId="22964"/>
    <cellStyle name="SAPBEXexcBad7 2 3 2 3" xfId="22965"/>
    <cellStyle name="SAPBEXexcBad7 2 3 2 4" xfId="22966"/>
    <cellStyle name="SAPBEXexcBad7 2 3 3" xfId="22967"/>
    <cellStyle name="SAPBEXexcBad7 2 3 3 2" xfId="22968"/>
    <cellStyle name="SAPBEXexcBad7 2 3 4" xfId="22969"/>
    <cellStyle name="SAPBEXexcBad7 2 3 4 2" xfId="22970"/>
    <cellStyle name="SAPBEXexcBad7 2 3 5" xfId="22971"/>
    <cellStyle name="SAPBEXexcBad7 2 3 5 2" xfId="22972"/>
    <cellStyle name="SAPBEXexcBad7 2 3 6" xfId="22973"/>
    <cellStyle name="SAPBEXexcBad7 2 3 6 2" xfId="22974"/>
    <cellStyle name="SAPBEXexcBad7 2 3 6 3" xfId="22975"/>
    <cellStyle name="SAPBEXexcBad7 2 3 7" xfId="22976"/>
    <cellStyle name="SAPBEXexcBad7 2 3 8" xfId="22977"/>
    <cellStyle name="SAPBEXexcBad7 2 3 9" xfId="22978"/>
    <cellStyle name="SAPBEXexcBad7 2 4" xfId="22979"/>
    <cellStyle name="SAPBEXexcBad7 2 4 10" xfId="22980"/>
    <cellStyle name="SAPBEXexcBad7 2 4 2" xfId="22981"/>
    <cellStyle name="SAPBEXexcBad7 2 4 2 2" xfId="22982"/>
    <cellStyle name="SAPBEXexcBad7 2 4 2 2 2" xfId="22983"/>
    <cellStyle name="SAPBEXexcBad7 2 4 2 3" xfId="22984"/>
    <cellStyle name="SAPBEXexcBad7 2 4 2 4" xfId="22985"/>
    <cellStyle name="SAPBEXexcBad7 2 4 3" xfId="22986"/>
    <cellStyle name="SAPBEXexcBad7 2 4 3 2" xfId="22987"/>
    <cellStyle name="SAPBEXexcBad7 2 4 4" xfId="22988"/>
    <cellStyle name="SAPBEXexcBad7 2 4 4 2" xfId="22989"/>
    <cellStyle name="SAPBEXexcBad7 2 4 5" xfId="22990"/>
    <cellStyle name="SAPBEXexcBad7 2 4 5 2" xfId="22991"/>
    <cellStyle name="SAPBEXexcBad7 2 4 6" xfId="22992"/>
    <cellStyle name="SAPBEXexcBad7 2 4 6 2" xfId="22993"/>
    <cellStyle name="SAPBEXexcBad7 2 4 6 3" xfId="22994"/>
    <cellStyle name="SAPBEXexcBad7 2 4 7" xfId="22995"/>
    <cellStyle name="SAPBEXexcBad7 2 4 8" xfId="22996"/>
    <cellStyle name="SAPBEXexcBad7 2 4 9" xfId="22997"/>
    <cellStyle name="SAPBEXexcBad7 2 5" xfId="22998"/>
    <cellStyle name="SAPBEXexcBad7 2 5 10" xfId="22999"/>
    <cellStyle name="SAPBEXexcBad7 2 5 2" xfId="23000"/>
    <cellStyle name="SAPBEXexcBad7 2 5 2 2" xfId="23001"/>
    <cellStyle name="SAPBEXexcBad7 2 5 2 2 2" xfId="23002"/>
    <cellStyle name="SAPBEXexcBad7 2 5 2 3" xfId="23003"/>
    <cellStyle name="SAPBEXexcBad7 2 5 2 4" xfId="23004"/>
    <cellStyle name="SAPBEXexcBad7 2 5 3" xfId="23005"/>
    <cellStyle name="SAPBEXexcBad7 2 5 3 2" xfId="23006"/>
    <cellStyle name="SAPBEXexcBad7 2 5 4" xfId="23007"/>
    <cellStyle name="SAPBEXexcBad7 2 5 4 2" xfId="23008"/>
    <cellStyle name="SAPBEXexcBad7 2 5 5" xfId="23009"/>
    <cellStyle name="SAPBEXexcBad7 2 5 5 2" xfId="23010"/>
    <cellStyle name="SAPBEXexcBad7 2 5 6" xfId="23011"/>
    <cellStyle name="SAPBEXexcBad7 2 5 6 2" xfId="23012"/>
    <cellStyle name="SAPBEXexcBad7 2 5 6 3" xfId="23013"/>
    <cellStyle name="SAPBEXexcBad7 2 5 7" xfId="23014"/>
    <cellStyle name="SAPBEXexcBad7 2 5 8" xfId="23015"/>
    <cellStyle name="SAPBEXexcBad7 2 5 9" xfId="23016"/>
    <cellStyle name="SAPBEXexcBad7 2 6" xfId="23017"/>
    <cellStyle name="SAPBEXexcBad7 2 6 10" xfId="23018"/>
    <cellStyle name="SAPBEXexcBad7 2 6 2" xfId="23019"/>
    <cellStyle name="SAPBEXexcBad7 2 6 2 2" xfId="23020"/>
    <cellStyle name="SAPBEXexcBad7 2 6 2 2 2" xfId="23021"/>
    <cellStyle name="SAPBEXexcBad7 2 6 2 3" xfId="23022"/>
    <cellStyle name="SAPBEXexcBad7 2 6 2 4" xfId="23023"/>
    <cellStyle name="SAPBEXexcBad7 2 6 3" xfId="23024"/>
    <cellStyle name="SAPBEXexcBad7 2 6 3 2" xfId="23025"/>
    <cellStyle name="SAPBEXexcBad7 2 6 4" xfId="23026"/>
    <cellStyle name="SAPBEXexcBad7 2 6 4 2" xfId="23027"/>
    <cellStyle name="SAPBEXexcBad7 2 6 5" xfId="23028"/>
    <cellStyle name="SAPBEXexcBad7 2 6 5 2" xfId="23029"/>
    <cellStyle name="SAPBEXexcBad7 2 6 6" xfId="23030"/>
    <cellStyle name="SAPBEXexcBad7 2 6 6 2" xfId="23031"/>
    <cellStyle name="SAPBEXexcBad7 2 6 6 3" xfId="23032"/>
    <cellStyle name="SAPBEXexcBad7 2 6 7" xfId="23033"/>
    <cellStyle name="SAPBEXexcBad7 2 6 8" xfId="23034"/>
    <cellStyle name="SAPBEXexcBad7 2 6 9" xfId="23035"/>
    <cellStyle name="SAPBEXexcBad7 2 7" xfId="23036"/>
    <cellStyle name="SAPBEXexcBad7 2 7 10" xfId="23037"/>
    <cellStyle name="SAPBEXexcBad7 2 7 2" xfId="23038"/>
    <cellStyle name="SAPBEXexcBad7 2 7 2 2" xfId="23039"/>
    <cellStyle name="SAPBEXexcBad7 2 7 2 2 2" xfId="23040"/>
    <cellStyle name="SAPBEXexcBad7 2 7 2 3" xfId="23041"/>
    <cellStyle name="SAPBEXexcBad7 2 7 2 4" xfId="23042"/>
    <cellStyle name="SAPBEXexcBad7 2 7 3" xfId="23043"/>
    <cellStyle name="SAPBEXexcBad7 2 7 3 2" xfId="23044"/>
    <cellStyle name="SAPBEXexcBad7 2 7 4" xfId="23045"/>
    <cellStyle name="SAPBEXexcBad7 2 7 4 2" xfId="23046"/>
    <cellStyle name="SAPBEXexcBad7 2 7 5" xfId="23047"/>
    <cellStyle name="SAPBEXexcBad7 2 7 5 2" xfId="23048"/>
    <cellStyle name="SAPBEXexcBad7 2 7 6" xfId="23049"/>
    <cellStyle name="SAPBEXexcBad7 2 7 6 2" xfId="23050"/>
    <cellStyle name="SAPBEXexcBad7 2 7 6 3" xfId="23051"/>
    <cellStyle name="SAPBEXexcBad7 2 7 7" xfId="23052"/>
    <cellStyle name="SAPBEXexcBad7 2 7 8" xfId="23053"/>
    <cellStyle name="SAPBEXexcBad7 2 7 9" xfId="23054"/>
    <cellStyle name="SAPBEXexcBad7 2 8" xfId="23055"/>
    <cellStyle name="SAPBEXexcBad7 2 8 10" xfId="23056"/>
    <cellStyle name="SAPBEXexcBad7 2 8 2" xfId="23057"/>
    <cellStyle name="SAPBEXexcBad7 2 8 2 2" xfId="23058"/>
    <cellStyle name="SAPBEXexcBad7 2 8 2 2 2" xfId="23059"/>
    <cellStyle name="SAPBEXexcBad7 2 8 2 3" xfId="23060"/>
    <cellStyle name="SAPBEXexcBad7 2 8 2 4" xfId="23061"/>
    <cellStyle name="SAPBEXexcBad7 2 8 3" xfId="23062"/>
    <cellStyle name="SAPBEXexcBad7 2 8 3 2" xfId="23063"/>
    <cellStyle name="SAPBEXexcBad7 2 8 4" xfId="23064"/>
    <cellStyle name="SAPBEXexcBad7 2 8 4 2" xfId="23065"/>
    <cellStyle name="SAPBEXexcBad7 2 8 5" xfId="23066"/>
    <cellStyle name="SAPBEXexcBad7 2 8 5 2" xfId="23067"/>
    <cellStyle name="SAPBEXexcBad7 2 8 6" xfId="23068"/>
    <cellStyle name="SAPBEXexcBad7 2 8 6 2" xfId="23069"/>
    <cellStyle name="SAPBEXexcBad7 2 8 6 3" xfId="23070"/>
    <cellStyle name="SAPBEXexcBad7 2 8 7" xfId="23071"/>
    <cellStyle name="SAPBEXexcBad7 2 8 8" xfId="23072"/>
    <cellStyle name="SAPBEXexcBad7 2 8 9" xfId="23073"/>
    <cellStyle name="SAPBEXexcBad7 2 9" xfId="23074"/>
    <cellStyle name="SAPBEXexcBad7 2 9 10" xfId="23075"/>
    <cellStyle name="SAPBEXexcBad7 2 9 2" xfId="23076"/>
    <cellStyle name="SAPBEXexcBad7 2 9 2 2" xfId="23077"/>
    <cellStyle name="SAPBEXexcBad7 2 9 2 2 2" xfId="23078"/>
    <cellStyle name="SAPBEXexcBad7 2 9 2 3" xfId="23079"/>
    <cellStyle name="SAPBEXexcBad7 2 9 2 4" xfId="23080"/>
    <cellStyle name="SAPBEXexcBad7 2 9 3" xfId="23081"/>
    <cellStyle name="SAPBEXexcBad7 2 9 3 2" xfId="23082"/>
    <cellStyle name="SAPBEXexcBad7 2 9 4" xfId="23083"/>
    <cellStyle name="SAPBEXexcBad7 2 9 4 2" xfId="23084"/>
    <cellStyle name="SAPBEXexcBad7 2 9 5" xfId="23085"/>
    <cellStyle name="SAPBEXexcBad7 2 9 5 2" xfId="23086"/>
    <cellStyle name="SAPBEXexcBad7 2 9 6" xfId="23087"/>
    <cellStyle name="SAPBEXexcBad7 2 9 6 2" xfId="23088"/>
    <cellStyle name="SAPBEXexcBad7 2 9 6 3" xfId="23089"/>
    <cellStyle name="SAPBEXexcBad7 2 9 7" xfId="23090"/>
    <cellStyle name="SAPBEXexcBad7 2 9 8" xfId="23091"/>
    <cellStyle name="SAPBEXexcBad7 2 9 9" xfId="23092"/>
    <cellStyle name="SAPBEXexcBad7 3" xfId="23093"/>
    <cellStyle name="SAPBEXexcBad7 3 10" xfId="23094"/>
    <cellStyle name="SAPBEXexcBad7 3 2" xfId="23095"/>
    <cellStyle name="SAPBEXexcBad7 3 2 2" xfId="23096"/>
    <cellStyle name="SAPBEXexcBad7 3 2 2 2" xfId="23097"/>
    <cellStyle name="SAPBEXexcBad7 3 2 3" xfId="23098"/>
    <cellStyle name="SAPBEXexcBad7 3 2 4" xfId="23099"/>
    <cellStyle name="SAPBEXexcBad7 3 3" xfId="23100"/>
    <cellStyle name="SAPBEXexcBad7 3 3 2" xfId="23101"/>
    <cellStyle name="SAPBEXexcBad7 3 4" xfId="23102"/>
    <cellStyle name="SAPBEXexcBad7 3 4 2" xfId="23103"/>
    <cellStyle name="SAPBEXexcBad7 3 5" xfId="23104"/>
    <cellStyle name="SAPBEXexcBad7 3 5 2" xfId="23105"/>
    <cellStyle name="SAPBEXexcBad7 3 6" xfId="23106"/>
    <cellStyle name="SAPBEXexcBad7 3 6 2" xfId="23107"/>
    <cellStyle name="SAPBEXexcBad7 3 6 3" xfId="23108"/>
    <cellStyle name="SAPBEXexcBad7 3 7" xfId="23109"/>
    <cellStyle name="SAPBEXexcBad7 3 8" xfId="23110"/>
    <cellStyle name="SAPBEXexcBad7 3 9" xfId="23111"/>
    <cellStyle name="SAPBEXexcBad7 4" xfId="23112"/>
    <cellStyle name="SAPBEXexcBad7 4 10" xfId="23113"/>
    <cellStyle name="SAPBEXexcBad7 4 2" xfId="23114"/>
    <cellStyle name="SAPBEXexcBad7 4 2 2" xfId="23115"/>
    <cellStyle name="SAPBEXexcBad7 4 2 2 2" xfId="23116"/>
    <cellStyle name="SAPBEXexcBad7 4 2 3" xfId="23117"/>
    <cellStyle name="SAPBEXexcBad7 4 2 4" xfId="23118"/>
    <cellStyle name="SAPBEXexcBad7 4 3" xfId="23119"/>
    <cellStyle name="SAPBEXexcBad7 4 3 2" xfId="23120"/>
    <cellStyle name="SAPBEXexcBad7 4 4" xfId="23121"/>
    <cellStyle name="SAPBEXexcBad7 4 4 2" xfId="23122"/>
    <cellStyle name="SAPBEXexcBad7 4 5" xfId="23123"/>
    <cellStyle name="SAPBEXexcBad7 4 5 2" xfId="23124"/>
    <cellStyle name="SAPBEXexcBad7 4 6" xfId="23125"/>
    <cellStyle name="SAPBEXexcBad7 4 6 2" xfId="23126"/>
    <cellStyle name="SAPBEXexcBad7 4 6 3" xfId="23127"/>
    <cellStyle name="SAPBEXexcBad7 4 7" xfId="23128"/>
    <cellStyle name="SAPBEXexcBad7 4 8" xfId="23129"/>
    <cellStyle name="SAPBEXexcBad7 4 9" xfId="23130"/>
    <cellStyle name="SAPBEXexcBad7 5" xfId="23131"/>
    <cellStyle name="SAPBEXexcBad7 5 10" xfId="23132"/>
    <cellStyle name="SAPBEXexcBad7 5 2" xfId="23133"/>
    <cellStyle name="SAPBEXexcBad7 5 2 2" xfId="23134"/>
    <cellStyle name="SAPBEXexcBad7 5 2 2 2" xfId="23135"/>
    <cellStyle name="SAPBEXexcBad7 5 2 3" xfId="23136"/>
    <cellStyle name="SAPBEXexcBad7 5 2 4" xfId="23137"/>
    <cellStyle name="SAPBEXexcBad7 5 3" xfId="23138"/>
    <cellStyle name="SAPBEXexcBad7 5 3 2" xfId="23139"/>
    <cellStyle name="SAPBEXexcBad7 5 4" xfId="23140"/>
    <cellStyle name="SAPBEXexcBad7 5 4 2" xfId="23141"/>
    <cellStyle name="SAPBEXexcBad7 5 5" xfId="23142"/>
    <cellStyle name="SAPBEXexcBad7 5 5 2" xfId="23143"/>
    <cellStyle name="SAPBEXexcBad7 5 6" xfId="23144"/>
    <cellStyle name="SAPBEXexcBad7 5 6 2" xfId="23145"/>
    <cellStyle name="SAPBEXexcBad7 5 6 3" xfId="23146"/>
    <cellStyle name="SAPBEXexcBad7 5 7" xfId="23147"/>
    <cellStyle name="SAPBEXexcBad7 5 8" xfId="23148"/>
    <cellStyle name="SAPBEXexcBad7 5 9" xfId="23149"/>
    <cellStyle name="SAPBEXexcBad7 6" xfId="23150"/>
    <cellStyle name="SAPBEXexcBad7 6 10" xfId="23151"/>
    <cellStyle name="SAPBEXexcBad7 6 2" xfId="23152"/>
    <cellStyle name="SAPBEXexcBad7 6 2 2" xfId="23153"/>
    <cellStyle name="SAPBEXexcBad7 6 2 2 2" xfId="23154"/>
    <cellStyle name="SAPBEXexcBad7 6 2 3" xfId="23155"/>
    <cellStyle name="SAPBEXexcBad7 6 2 4" xfId="23156"/>
    <cellStyle name="SAPBEXexcBad7 6 3" xfId="23157"/>
    <cellStyle name="SAPBEXexcBad7 6 3 2" xfId="23158"/>
    <cellStyle name="SAPBEXexcBad7 6 4" xfId="23159"/>
    <cellStyle name="SAPBEXexcBad7 6 4 2" xfId="23160"/>
    <cellStyle name="SAPBEXexcBad7 6 5" xfId="23161"/>
    <cellStyle name="SAPBEXexcBad7 6 5 2" xfId="23162"/>
    <cellStyle name="SAPBEXexcBad7 6 6" xfId="23163"/>
    <cellStyle name="SAPBEXexcBad7 6 6 2" xfId="23164"/>
    <cellStyle name="SAPBEXexcBad7 6 6 3" xfId="23165"/>
    <cellStyle name="SAPBEXexcBad7 6 7" xfId="23166"/>
    <cellStyle name="SAPBEXexcBad7 6 8" xfId="23167"/>
    <cellStyle name="SAPBEXexcBad7 6 9" xfId="23168"/>
    <cellStyle name="SAPBEXexcBad7 7" xfId="23169"/>
    <cellStyle name="SAPBEXexcBad7 7 10" xfId="23170"/>
    <cellStyle name="SAPBEXexcBad7 7 2" xfId="23171"/>
    <cellStyle name="SAPBEXexcBad7 7 2 2" xfId="23172"/>
    <cellStyle name="SAPBEXexcBad7 7 2 2 2" xfId="23173"/>
    <cellStyle name="SAPBEXexcBad7 7 2 3" xfId="23174"/>
    <cellStyle name="SAPBEXexcBad7 7 2 4" xfId="23175"/>
    <cellStyle name="SAPBEXexcBad7 7 3" xfId="23176"/>
    <cellStyle name="SAPBEXexcBad7 7 3 2" xfId="23177"/>
    <cellStyle name="SAPBEXexcBad7 7 4" xfId="23178"/>
    <cellStyle name="SAPBEXexcBad7 7 4 2" xfId="23179"/>
    <cellStyle name="SAPBEXexcBad7 7 5" xfId="23180"/>
    <cellStyle name="SAPBEXexcBad7 7 5 2" xfId="23181"/>
    <cellStyle name="SAPBEXexcBad7 7 6" xfId="23182"/>
    <cellStyle name="SAPBEXexcBad7 7 6 2" xfId="23183"/>
    <cellStyle name="SAPBEXexcBad7 7 6 3" xfId="23184"/>
    <cellStyle name="SAPBEXexcBad7 7 7" xfId="23185"/>
    <cellStyle name="SAPBEXexcBad7 7 8" xfId="23186"/>
    <cellStyle name="SAPBEXexcBad7 7 9" xfId="23187"/>
    <cellStyle name="SAPBEXexcBad7 8" xfId="23188"/>
    <cellStyle name="SAPBEXexcBad7 8 10" xfId="23189"/>
    <cellStyle name="SAPBEXexcBad7 8 2" xfId="23190"/>
    <cellStyle name="SAPBEXexcBad7 8 2 2" xfId="23191"/>
    <cellStyle name="SAPBEXexcBad7 8 2 2 2" xfId="23192"/>
    <cellStyle name="SAPBEXexcBad7 8 2 3" xfId="23193"/>
    <cellStyle name="SAPBEXexcBad7 8 2 4" xfId="23194"/>
    <cellStyle name="SAPBEXexcBad7 8 3" xfId="23195"/>
    <cellStyle name="SAPBEXexcBad7 8 3 2" xfId="23196"/>
    <cellStyle name="SAPBEXexcBad7 8 4" xfId="23197"/>
    <cellStyle name="SAPBEXexcBad7 8 4 2" xfId="23198"/>
    <cellStyle name="SAPBEXexcBad7 8 5" xfId="23199"/>
    <cellStyle name="SAPBEXexcBad7 8 5 2" xfId="23200"/>
    <cellStyle name="SAPBEXexcBad7 8 6" xfId="23201"/>
    <cellStyle name="SAPBEXexcBad7 8 6 2" xfId="23202"/>
    <cellStyle name="SAPBEXexcBad7 8 6 3" xfId="23203"/>
    <cellStyle name="SAPBEXexcBad7 8 7" xfId="23204"/>
    <cellStyle name="SAPBEXexcBad7 8 8" xfId="23205"/>
    <cellStyle name="SAPBEXexcBad7 8 9" xfId="23206"/>
    <cellStyle name="SAPBEXexcBad7 9" xfId="23207"/>
    <cellStyle name="SAPBEXexcBad7 9 2" xfId="23208"/>
    <cellStyle name="SAPBEXexcBad7 9 2 2" xfId="23209"/>
    <cellStyle name="SAPBEXexcBad7 9 3" xfId="23210"/>
    <cellStyle name="SAPBEXexcBad7 9 4" xfId="23211"/>
    <cellStyle name="SAPBEXexcBad7_20110918_Additional measures_ECB" xfId="23212"/>
    <cellStyle name="SAPBEXexcBad8" xfId="23213"/>
    <cellStyle name="SAPBEXexcBad8 10" xfId="23214"/>
    <cellStyle name="SAPBEXexcBad8 10 2" xfId="23215"/>
    <cellStyle name="SAPBEXexcBad8 11" xfId="23216"/>
    <cellStyle name="SAPBEXexcBad8 11 2" xfId="23217"/>
    <cellStyle name="SAPBEXexcBad8 12" xfId="23218"/>
    <cellStyle name="SAPBEXexcBad8 12 2" xfId="23219"/>
    <cellStyle name="SAPBEXexcBad8 13" xfId="23220"/>
    <cellStyle name="SAPBEXexcBad8 13 2" xfId="23221"/>
    <cellStyle name="SAPBEXexcBad8 13 3" xfId="23222"/>
    <cellStyle name="SAPBEXexcBad8 14" xfId="23223"/>
    <cellStyle name="SAPBEXexcBad8 15" xfId="23224"/>
    <cellStyle name="SAPBEXexcBad8 16" xfId="23225"/>
    <cellStyle name="SAPBEXexcBad8 17" xfId="23226"/>
    <cellStyle name="SAPBEXexcBad8 2" xfId="23227"/>
    <cellStyle name="SAPBEXexcBad8 2 10" xfId="23228"/>
    <cellStyle name="SAPBEXexcBad8 2 10 10" xfId="23229"/>
    <cellStyle name="SAPBEXexcBad8 2 10 2" xfId="23230"/>
    <cellStyle name="SAPBEXexcBad8 2 10 2 2" xfId="23231"/>
    <cellStyle name="SAPBEXexcBad8 2 10 2 2 2" xfId="23232"/>
    <cellStyle name="SAPBEXexcBad8 2 10 2 3" xfId="23233"/>
    <cellStyle name="SAPBEXexcBad8 2 10 2 4" xfId="23234"/>
    <cellStyle name="SAPBEXexcBad8 2 10 3" xfId="23235"/>
    <cellStyle name="SAPBEXexcBad8 2 10 3 2" xfId="23236"/>
    <cellStyle name="SAPBEXexcBad8 2 10 4" xfId="23237"/>
    <cellStyle name="SAPBEXexcBad8 2 10 4 2" xfId="23238"/>
    <cellStyle name="SAPBEXexcBad8 2 10 5" xfId="23239"/>
    <cellStyle name="SAPBEXexcBad8 2 10 5 2" xfId="23240"/>
    <cellStyle name="SAPBEXexcBad8 2 10 6" xfId="23241"/>
    <cellStyle name="SAPBEXexcBad8 2 10 6 2" xfId="23242"/>
    <cellStyle name="SAPBEXexcBad8 2 10 6 3" xfId="23243"/>
    <cellStyle name="SAPBEXexcBad8 2 10 7" xfId="23244"/>
    <cellStyle name="SAPBEXexcBad8 2 10 8" xfId="23245"/>
    <cellStyle name="SAPBEXexcBad8 2 10 9" xfId="23246"/>
    <cellStyle name="SAPBEXexcBad8 2 11" xfId="23247"/>
    <cellStyle name="SAPBEXexcBad8 2 11 10" xfId="23248"/>
    <cellStyle name="SAPBEXexcBad8 2 11 2" xfId="23249"/>
    <cellStyle name="SAPBEXexcBad8 2 11 2 2" xfId="23250"/>
    <cellStyle name="SAPBEXexcBad8 2 11 2 2 2" xfId="23251"/>
    <cellStyle name="SAPBEXexcBad8 2 11 2 3" xfId="23252"/>
    <cellStyle name="SAPBEXexcBad8 2 11 2 4" xfId="23253"/>
    <cellStyle name="SAPBEXexcBad8 2 11 3" xfId="23254"/>
    <cellStyle name="SAPBEXexcBad8 2 11 3 2" xfId="23255"/>
    <cellStyle name="SAPBEXexcBad8 2 11 4" xfId="23256"/>
    <cellStyle name="SAPBEXexcBad8 2 11 4 2" xfId="23257"/>
    <cellStyle name="SAPBEXexcBad8 2 11 5" xfId="23258"/>
    <cellStyle name="SAPBEXexcBad8 2 11 5 2" xfId="23259"/>
    <cellStyle name="SAPBEXexcBad8 2 11 6" xfId="23260"/>
    <cellStyle name="SAPBEXexcBad8 2 11 6 2" xfId="23261"/>
    <cellStyle name="SAPBEXexcBad8 2 11 6 3" xfId="23262"/>
    <cellStyle name="SAPBEXexcBad8 2 11 7" xfId="23263"/>
    <cellStyle name="SAPBEXexcBad8 2 11 8" xfId="23264"/>
    <cellStyle name="SAPBEXexcBad8 2 11 9" xfId="23265"/>
    <cellStyle name="SAPBEXexcBad8 2 12" xfId="23266"/>
    <cellStyle name="SAPBEXexcBad8 2 12 10" xfId="23267"/>
    <cellStyle name="SAPBEXexcBad8 2 12 2" xfId="23268"/>
    <cellStyle name="SAPBEXexcBad8 2 12 2 2" xfId="23269"/>
    <cellStyle name="SAPBEXexcBad8 2 12 2 2 2" xfId="23270"/>
    <cellStyle name="SAPBEXexcBad8 2 12 2 3" xfId="23271"/>
    <cellStyle name="SAPBEXexcBad8 2 12 2 4" xfId="23272"/>
    <cellStyle name="SAPBEXexcBad8 2 12 3" xfId="23273"/>
    <cellStyle name="SAPBEXexcBad8 2 12 3 2" xfId="23274"/>
    <cellStyle name="SAPBEXexcBad8 2 12 4" xfId="23275"/>
    <cellStyle name="SAPBEXexcBad8 2 12 4 2" xfId="23276"/>
    <cellStyle name="SAPBEXexcBad8 2 12 5" xfId="23277"/>
    <cellStyle name="SAPBEXexcBad8 2 12 5 2" xfId="23278"/>
    <cellStyle name="SAPBEXexcBad8 2 12 6" xfId="23279"/>
    <cellStyle name="SAPBEXexcBad8 2 12 6 2" xfId="23280"/>
    <cellStyle name="SAPBEXexcBad8 2 12 6 3" xfId="23281"/>
    <cellStyle name="SAPBEXexcBad8 2 12 7" xfId="23282"/>
    <cellStyle name="SAPBEXexcBad8 2 12 8" xfId="23283"/>
    <cellStyle name="SAPBEXexcBad8 2 12 9" xfId="23284"/>
    <cellStyle name="SAPBEXexcBad8 2 13" xfId="23285"/>
    <cellStyle name="SAPBEXexcBad8 2 13 10" xfId="23286"/>
    <cellStyle name="SAPBEXexcBad8 2 13 2" xfId="23287"/>
    <cellStyle name="SAPBEXexcBad8 2 13 2 2" xfId="23288"/>
    <cellStyle name="SAPBEXexcBad8 2 13 2 2 2" xfId="23289"/>
    <cellStyle name="SAPBEXexcBad8 2 13 2 3" xfId="23290"/>
    <cellStyle name="SAPBEXexcBad8 2 13 2 4" xfId="23291"/>
    <cellStyle name="SAPBEXexcBad8 2 13 3" xfId="23292"/>
    <cellStyle name="SAPBEXexcBad8 2 13 3 2" xfId="23293"/>
    <cellStyle name="SAPBEXexcBad8 2 13 4" xfId="23294"/>
    <cellStyle name="SAPBEXexcBad8 2 13 4 2" xfId="23295"/>
    <cellStyle name="SAPBEXexcBad8 2 13 5" xfId="23296"/>
    <cellStyle name="SAPBEXexcBad8 2 13 5 2" xfId="23297"/>
    <cellStyle name="SAPBEXexcBad8 2 13 6" xfId="23298"/>
    <cellStyle name="SAPBEXexcBad8 2 13 6 2" xfId="23299"/>
    <cellStyle name="SAPBEXexcBad8 2 13 6 3" xfId="23300"/>
    <cellStyle name="SAPBEXexcBad8 2 13 7" xfId="23301"/>
    <cellStyle name="SAPBEXexcBad8 2 13 8" xfId="23302"/>
    <cellStyle name="SAPBEXexcBad8 2 13 9" xfId="23303"/>
    <cellStyle name="SAPBEXexcBad8 2 14" xfId="23304"/>
    <cellStyle name="SAPBEXexcBad8 2 14 10" xfId="23305"/>
    <cellStyle name="SAPBEXexcBad8 2 14 2" xfId="23306"/>
    <cellStyle name="SAPBEXexcBad8 2 14 2 2" xfId="23307"/>
    <cellStyle name="SAPBEXexcBad8 2 14 2 2 2" xfId="23308"/>
    <cellStyle name="SAPBEXexcBad8 2 14 2 3" xfId="23309"/>
    <cellStyle name="SAPBEXexcBad8 2 14 2 4" xfId="23310"/>
    <cellStyle name="SAPBEXexcBad8 2 14 3" xfId="23311"/>
    <cellStyle name="SAPBEXexcBad8 2 14 3 2" xfId="23312"/>
    <cellStyle name="SAPBEXexcBad8 2 14 4" xfId="23313"/>
    <cellStyle name="SAPBEXexcBad8 2 14 4 2" xfId="23314"/>
    <cellStyle name="SAPBEXexcBad8 2 14 5" xfId="23315"/>
    <cellStyle name="SAPBEXexcBad8 2 14 5 2" xfId="23316"/>
    <cellStyle name="SAPBEXexcBad8 2 14 6" xfId="23317"/>
    <cellStyle name="SAPBEXexcBad8 2 14 6 2" xfId="23318"/>
    <cellStyle name="SAPBEXexcBad8 2 14 6 3" xfId="23319"/>
    <cellStyle name="SAPBEXexcBad8 2 14 7" xfId="23320"/>
    <cellStyle name="SAPBEXexcBad8 2 14 8" xfId="23321"/>
    <cellStyle name="SAPBEXexcBad8 2 14 9" xfId="23322"/>
    <cellStyle name="SAPBEXexcBad8 2 15" xfId="23323"/>
    <cellStyle name="SAPBEXexcBad8 2 15 10" xfId="23324"/>
    <cellStyle name="SAPBEXexcBad8 2 15 2" xfId="23325"/>
    <cellStyle name="SAPBEXexcBad8 2 15 2 2" xfId="23326"/>
    <cellStyle name="SAPBEXexcBad8 2 15 2 2 2" xfId="23327"/>
    <cellStyle name="SAPBEXexcBad8 2 15 2 3" xfId="23328"/>
    <cellStyle name="SAPBEXexcBad8 2 15 2 4" xfId="23329"/>
    <cellStyle name="SAPBEXexcBad8 2 15 3" xfId="23330"/>
    <cellStyle name="SAPBEXexcBad8 2 15 3 2" xfId="23331"/>
    <cellStyle name="SAPBEXexcBad8 2 15 4" xfId="23332"/>
    <cellStyle name="SAPBEXexcBad8 2 15 4 2" xfId="23333"/>
    <cellStyle name="SAPBEXexcBad8 2 15 5" xfId="23334"/>
    <cellStyle name="SAPBEXexcBad8 2 15 5 2" xfId="23335"/>
    <cellStyle name="SAPBEXexcBad8 2 15 6" xfId="23336"/>
    <cellStyle name="SAPBEXexcBad8 2 15 6 2" xfId="23337"/>
    <cellStyle name="SAPBEXexcBad8 2 15 6 3" xfId="23338"/>
    <cellStyle name="SAPBEXexcBad8 2 15 7" xfId="23339"/>
    <cellStyle name="SAPBEXexcBad8 2 15 8" xfId="23340"/>
    <cellStyle name="SAPBEXexcBad8 2 15 9" xfId="23341"/>
    <cellStyle name="SAPBEXexcBad8 2 16" xfId="23342"/>
    <cellStyle name="SAPBEXexcBad8 2 16 10" xfId="23343"/>
    <cellStyle name="SAPBEXexcBad8 2 16 2" xfId="23344"/>
    <cellStyle name="SAPBEXexcBad8 2 16 2 2" xfId="23345"/>
    <cellStyle name="SAPBEXexcBad8 2 16 2 2 2" xfId="23346"/>
    <cellStyle name="SAPBEXexcBad8 2 16 2 3" xfId="23347"/>
    <cellStyle name="SAPBEXexcBad8 2 16 2 4" xfId="23348"/>
    <cellStyle name="SAPBEXexcBad8 2 16 3" xfId="23349"/>
    <cellStyle name="SAPBEXexcBad8 2 16 3 2" xfId="23350"/>
    <cellStyle name="SAPBEXexcBad8 2 16 4" xfId="23351"/>
    <cellStyle name="SAPBEXexcBad8 2 16 4 2" xfId="23352"/>
    <cellStyle name="SAPBEXexcBad8 2 16 5" xfId="23353"/>
    <cellStyle name="SAPBEXexcBad8 2 16 5 2" xfId="23354"/>
    <cellStyle name="SAPBEXexcBad8 2 16 6" xfId="23355"/>
    <cellStyle name="SAPBEXexcBad8 2 16 6 2" xfId="23356"/>
    <cellStyle name="SAPBEXexcBad8 2 16 6 3" xfId="23357"/>
    <cellStyle name="SAPBEXexcBad8 2 16 7" xfId="23358"/>
    <cellStyle name="SAPBEXexcBad8 2 16 8" xfId="23359"/>
    <cellStyle name="SAPBEXexcBad8 2 16 9" xfId="23360"/>
    <cellStyle name="SAPBEXexcBad8 2 17" xfId="23361"/>
    <cellStyle name="SAPBEXexcBad8 2 17 10" xfId="23362"/>
    <cellStyle name="SAPBEXexcBad8 2 17 2" xfId="23363"/>
    <cellStyle name="SAPBEXexcBad8 2 17 2 2" xfId="23364"/>
    <cellStyle name="SAPBEXexcBad8 2 17 2 2 2" xfId="23365"/>
    <cellStyle name="SAPBEXexcBad8 2 17 2 3" xfId="23366"/>
    <cellStyle name="SAPBEXexcBad8 2 17 2 4" xfId="23367"/>
    <cellStyle name="SAPBEXexcBad8 2 17 3" xfId="23368"/>
    <cellStyle name="SAPBEXexcBad8 2 17 3 2" xfId="23369"/>
    <cellStyle name="SAPBEXexcBad8 2 17 4" xfId="23370"/>
    <cellStyle name="SAPBEXexcBad8 2 17 4 2" xfId="23371"/>
    <cellStyle name="SAPBEXexcBad8 2 17 5" xfId="23372"/>
    <cellStyle name="SAPBEXexcBad8 2 17 5 2" xfId="23373"/>
    <cellStyle name="SAPBEXexcBad8 2 17 6" xfId="23374"/>
    <cellStyle name="SAPBEXexcBad8 2 17 6 2" xfId="23375"/>
    <cellStyle name="SAPBEXexcBad8 2 17 6 3" xfId="23376"/>
    <cellStyle name="SAPBEXexcBad8 2 17 7" xfId="23377"/>
    <cellStyle name="SAPBEXexcBad8 2 17 8" xfId="23378"/>
    <cellStyle name="SAPBEXexcBad8 2 17 9" xfId="23379"/>
    <cellStyle name="SAPBEXexcBad8 2 18" xfId="23380"/>
    <cellStyle name="SAPBEXexcBad8 2 18 2" xfId="23381"/>
    <cellStyle name="SAPBEXexcBad8 2 18 2 2" xfId="23382"/>
    <cellStyle name="SAPBEXexcBad8 2 18 3" xfId="23383"/>
    <cellStyle name="SAPBEXexcBad8 2 18 4" xfId="23384"/>
    <cellStyle name="SAPBEXexcBad8 2 19" xfId="23385"/>
    <cellStyle name="SAPBEXexcBad8 2 19 2" xfId="23386"/>
    <cellStyle name="SAPBEXexcBad8 2 2" xfId="23387"/>
    <cellStyle name="SAPBEXexcBad8 2 2 10" xfId="23388"/>
    <cellStyle name="SAPBEXexcBad8 2 2 2" xfId="23389"/>
    <cellStyle name="SAPBEXexcBad8 2 2 2 2" xfId="23390"/>
    <cellStyle name="SAPBEXexcBad8 2 2 2 2 2" xfId="23391"/>
    <cellStyle name="SAPBEXexcBad8 2 2 2 3" xfId="23392"/>
    <cellStyle name="SAPBEXexcBad8 2 2 2 4" xfId="23393"/>
    <cellStyle name="SAPBEXexcBad8 2 2 3" xfId="23394"/>
    <cellStyle name="SAPBEXexcBad8 2 2 3 2" xfId="23395"/>
    <cellStyle name="SAPBEXexcBad8 2 2 4" xfId="23396"/>
    <cellStyle name="SAPBEXexcBad8 2 2 4 2" xfId="23397"/>
    <cellStyle name="SAPBEXexcBad8 2 2 5" xfId="23398"/>
    <cellStyle name="SAPBEXexcBad8 2 2 5 2" xfId="23399"/>
    <cellStyle name="SAPBEXexcBad8 2 2 6" xfId="23400"/>
    <cellStyle name="SAPBEXexcBad8 2 2 6 2" xfId="23401"/>
    <cellStyle name="SAPBEXexcBad8 2 2 6 3" xfId="23402"/>
    <cellStyle name="SAPBEXexcBad8 2 2 7" xfId="23403"/>
    <cellStyle name="SAPBEXexcBad8 2 2 8" xfId="23404"/>
    <cellStyle name="SAPBEXexcBad8 2 2 9" xfId="23405"/>
    <cellStyle name="SAPBEXexcBad8 2 20" xfId="23406"/>
    <cellStyle name="SAPBEXexcBad8 2 20 2" xfId="23407"/>
    <cellStyle name="SAPBEXexcBad8 2 21" xfId="23408"/>
    <cellStyle name="SAPBEXexcBad8 2 21 2" xfId="23409"/>
    <cellStyle name="SAPBEXexcBad8 2 22" xfId="23410"/>
    <cellStyle name="SAPBEXexcBad8 2 22 2" xfId="23411"/>
    <cellStyle name="SAPBEXexcBad8 2 22 3" xfId="23412"/>
    <cellStyle name="SAPBEXexcBad8 2 23" xfId="23413"/>
    <cellStyle name="SAPBEXexcBad8 2 24" xfId="23414"/>
    <cellStyle name="SAPBEXexcBad8 2 25" xfId="23415"/>
    <cellStyle name="SAPBEXexcBad8 2 26" xfId="23416"/>
    <cellStyle name="SAPBEXexcBad8 2 3" xfId="23417"/>
    <cellStyle name="SAPBEXexcBad8 2 3 10" xfId="23418"/>
    <cellStyle name="SAPBEXexcBad8 2 3 2" xfId="23419"/>
    <cellStyle name="SAPBEXexcBad8 2 3 2 2" xfId="23420"/>
    <cellStyle name="SAPBEXexcBad8 2 3 2 2 2" xfId="23421"/>
    <cellStyle name="SAPBEXexcBad8 2 3 2 3" xfId="23422"/>
    <cellStyle name="SAPBEXexcBad8 2 3 2 4" xfId="23423"/>
    <cellStyle name="SAPBEXexcBad8 2 3 3" xfId="23424"/>
    <cellStyle name="SAPBEXexcBad8 2 3 3 2" xfId="23425"/>
    <cellStyle name="SAPBEXexcBad8 2 3 4" xfId="23426"/>
    <cellStyle name="SAPBEXexcBad8 2 3 4 2" xfId="23427"/>
    <cellStyle name="SAPBEXexcBad8 2 3 5" xfId="23428"/>
    <cellStyle name="SAPBEXexcBad8 2 3 5 2" xfId="23429"/>
    <cellStyle name="SAPBEXexcBad8 2 3 6" xfId="23430"/>
    <cellStyle name="SAPBEXexcBad8 2 3 6 2" xfId="23431"/>
    <cellStyle name="SAPBEXexcBad8 2 3 6 3" xfId="23432"/>
    <cellStyle name="SAPBEXexcBad8 2 3 7" xfId="23433"/>
    <cellStyle name="SAPBEXexcBad8 2 3 8" xfId="23434"/>
    <cellStyle name="SAPBEXexcBad8 2 3 9" xfId="23435"/>
    <cellStyle name="SAPBEXexcBad8 2 4" xfId="23436"/>
    <cellStyle name="SAPBEXexcBad8 2 4 10" xfId="23437"/>
    <cellStyle name="SAPBEXexcBad8 2 4 2" xfId="23438"/>
    <cellStyle name="SAPBEXexcBad8 2 4 2 2" xfId="23439"/>
    <cellStyle name="SAPBEXexcBad8 2 4 2 2 2" xfId="23440"/>
    <cellStyle name="SAPBEXexcBad8 2 4 2 3" xfId="23441"/>
    <cellStyle name="SAPBEXexcBad8 2 4 2 4" xfId="23442"/>
    <cellStyle name="SAPBEXexcBad8 2 4 3" xfId="23443"/>
    <cellStyle name="SAPBEXexcBad8 2 4 3 2" xfId="23444"/>
    <cellStyle name="SAPBEXexcBad8 2 4 4" xfId="23445"/>
    <cellStyle name="SAPBEXexcBad8 2 4 4 2" xfId="23446"/>
    <cellStyle name="SAPBEXexcBad8 2 4 5" xfId="23447"/>
    <cellStyle name="SAPBEXexcBad8 2 4 5 2" xfId="23448"/>
    <cellStyle name="SAPBEXexcBad8 2 4 6" xfId="23449"/>
    <cellStyle name="SAPBEXexcBad8 2 4 6 2" xfId="23450"/>
    <cellStyle name="SAPBEXexcBad8 2 4 6 3" xfId="23451"/>
    <cellStyle name="SAPBEXexcBad8 2 4 7" xfId="23452"/>
    <cellStyle name="SAPBEXexcBad8 2 4 8" xfId="23453"/>
    <cellStyle name="SAPBEXexcBad8 2 4 9" xfId="23454"/>
    <cellStyle name="SAPBEXexcBad8 2 5" xfId="23455"/>
    <cellStyle name="SAPBEXexcBad8 2 5 10" xfId="23456"/>
    <cellStyle name="SAPBEXexcBad8 2 5 2" xfId="23457"/>
    <cellStyle name="SAPBEXexcBad8 2 5 2 2" xfId="23458"/>
    <cellStyle name="SAPBEXexcBad8 2 5 2 2 2" xfId="23459"/>
    <cellStyle name="SAPBEXexcBad8 2 5 2 3" xfId="23460"/>
    <cellStyle name="SAPBEXexcBad8 2 5 2 4" xfId="23461"/>
    <cellStyle name="SAPBEXexcBad8 2 5 3" xfId="23462"/>
    <cellStyle name="SAPBEXexcBad8 2 5 3 2" xfId="23463"/>
    <cellStyle name="SAPBEXexcBad8 2 5 4" xfId="23464"/>
    <cellStyle name="SAPBEXexcBad8 2 5 4 2" xfId="23465"/>
    <cellStyle name="SAPBEXexcBad8 2 5 5" xfId="23466"/>
    <cellStyle name="SAPBEXexcBad8 2 5 5 2" xfId="23467"/>
    <cellStyle name="SAPBEXexcBad8 2 5 6" xfId="23468"/>
    <cellStyle name="SAPBEXexcBad8 2 5 6 2" xfId="23469"/>
    <cellStyle name="SAPBEXexcBad8 2 5 6 3" xfId="23470"/>
    <cellStyle name="SAPBEXexcBad8 2 5 7" xfId="23471"/>
    <cellStyle name="SAPBEXexcBad8 2 5 8" xfId="23472"/>
    <cellStyle name="SAPBEXexcBad8 2 5 9" xfId="23473"/>
    <cellStyle name="SAPBEXexcBad8 2 6" xfId="23474"/>
    <cellStyle name="SAPBEXexcBad8 2 6 10" xfId="23475"/>
    <cellStyle name="SAPBEXexcBad8 2 6 2" xfId="23476"/>
    <cellStyle name="SAPBEXexcBad8 2 6 2 2" xfId="23477"/>
    <cellStyle name="SAPBEXexcBad8 2 6 2 2 2" xfId="23478"/>
    <cellStyle name="SAPBEXexcBad8 2 6 2 3" xfId="23479"/>
    <cellStyle name="SAPBEXexcBad8 2 6 2 4" xfId="23480"/>
    <cellStyle name="SAPBEXexcBad8 2 6 3" xfId="23481"/>
    <cellStyle name="SAPBEXexcBad8 2 6 3 2" xfId="23482"/>
    <cellStyle name="SAPBEXexcBad8 2 6 4" xfId="23483"/>
    <cellStyle name="SAPBEXexcBad8 2 6 4 2" xfId="23484"/>
    <cellStyle name="SAPBEXexcBad8 2 6 5" xfId="23485"/>
    <cellStyle name="SAPBEXexcBad8 2 6 5 2" xfId="23486"/>
    <cellStyle name="SAPBEXexcBad8 2 6 6" xfId="23487"/>
    <cellStyle name="SAPBEXexcBad8 2 6 6 2" xfId="23488"/>
    <cellStyle name="SAPBEXexcBad8 2 6 6 3" xfId="23489"/>
    <cellStyle name="SAPBEXexcBad8 2 6 7" xfId="23490"/>
    <cellStyle name="SAPBEXexcBad8 2 6 8" xfId="23491"/>
    <cellStyle name="SAPBEXexcBad8 2 6 9" xfId="23492"/>
    <cellStyle name="SAPBEXexcBad8 2 7" xfId="23493"/>
    <cellStyle name="SAPBEXexcBad8 2 7 10" xfId="23494"/>
    <cellStyle name="SAPBEXexcBad8 2 7 2" xfId="23495"/>
    <cellStyle name="SAPBEXexcBad8 2 7 2 2" xfId="23496"/>
    <cellStyle name="SAPBEXexcBad8 2 7 2 2 2" xfId="23497"/>
    <cellStyle name="SAPBEXexcBad8 2 7 2 3" xfId="23498"/>
    <cellStyle name="SAPBEXexcBad8 2 7 2 4" xfId="23499"/>
    <cellStyle name="SAPBEXexcBad8 2 7 3" xfId="23500"/>
    <cellStyle name="SAPBEXexcBad8 2 7 3 2" xfId="23501"/>
    <cellStyle name="SAPBEXexcBad8 2 7 4" xfId="23502"/>
    <cellStyle name="SAPBEXexcBad8 2 7 4 2" xfId="23503"/>
    <cellStyle name="SAPBEXexcBad8 2 7 5" xfId="23504"/>
    <cellStyle name="SAPBEXexcBad8 2 7 5 2" xfId="23505"/>
    <cellStyle name="SAPBEXexcBad8 2 7 6" xfId="23506"/>
    <cellStyle name="SAPBEXexcBad8 2 7 6 2" xfId="23507"/>
    <cellStyle name="SAPBEXexcBad8 2 7 6 3" xfId="23508"/>
    <cellStyle name="SAPBEXexcBad8 2 7 7" xfId="23509"/>
    <cellStyle name="SAPBEXexcBad8 2 7 8" xfId="23510"/>
    <cellStyle name="SAPBEXexcBad8 2 7 9" xfId="23511"/>
    <cellStyle name="SAPBEXexcBad8 2 8" xfId="23512"/>
    <cellStyle name="SAPBEXexcBad8 2 8 10" xfId="23513"/>
    <cellStyle name="SAPBEXexcBad8 2 8 2" xfId="23514"/>
    <cellStyle name="SAPBEXexcBad8 2 8 2 2" xfId="23515"/>
    <cellStyle name="SAPBEXexcBad8 2 8 2 2 2" xfId="23516"/>
    <cellStyle name="SAPBEXexcBad8 2 8 2 3" xfId="23517"/>
    <cellStyle name="SAPBEXexcBad8 2 8 2 4" xfId="23518"/>
    <cellStyle name="SAPBEXexcBad8 2 8 3" xfId="23519"/>
    <cellStyle name="SAPBEXexcBad8 2 8 3 2" xfId="23520"/>
    <cellStyle name="SAPBEXexcBad8 2 8 4" xfId="23521"/>
    <cellStyle name="SAPBEXexcBad8 2 8 4 2" xfId="23522"/>
    <cellStyle name="SAPBEXexcBad8 2 8 5" xfId="23523"/>
    <cellStyle name="SAPBEXexcBad8 2 8 5 2" xfId="23524"/>
    <cellStyle name="SAPBEXexcBad8 2 8 6" xfId="23525"/>
    <cellStyle name="SAPBEXexcBad8 2 8 6 2" xfId="23526"/>
    <cellStyle name="SAPBEXexcBad8 2 8 6 3" xfId="23527"/>
    <cellStyle name="SAPBEXexcBad8 2 8 7" xfId="23528"/>
    <cellStyle name="SAPBEXexcBad8 2 8 8" xfId="23529"/>
    <cellStyle name="SAPBEXexcBad8 2 8 9" xfId="23530"/>
    <cellStyle name="SAPBEXexcBad8 2 9" xfId="23531"/>
    <cellStyle name="SAPBEXexcBad8 2 9 10" xfId="23532"/>
    <cellStyle name="SAPBEXexcBad8 2 9 2" xfId="23533"/>
    <cellStyle name="SAPBEXexcBad8 2 9 2 2" xfId="23534"/>
    <cellStyle name="SAPBEXexcBad8 2 9 2 2 2" xfId="23535"/>
    <cellStyle name="SAPBEXexcBad8 2 9 2 3" xfId="23536"/>
    <cellStyle name="SAPBEXexcBad8 2 9 2 4" xfId="23537"/>
    <cellStyle name="SAPBEXexcBad8 2 9 3" xfId="23538"/>
    <cellStyle name="SAPBEXexcBad8 2 9 3 2" xfId="23539"/>
    <cellStyle name="SAPBEXexcBad8 2 9 4" xfId="23540"/>
    <cellStyle name="SAPBEXexcBad8 2 9 4 2" xfId="23541"/>
    <cellStyle name="SAPBEXexcBad8 2 9 5" xfId="23542"/>
    <cellStyle name="SAPBEXexcBad8 2 9 5 2" xfId="23543"/>
    <cellStyle name="SAPBEXexcBad8 2 9 6" xfId="23544"/>
    <cellStyle name="SAPBEXexcBad8 2 9 6 2" xfId="23545"/>
    <cellStyle name="SAPBEXexcBad8 2 9 6 3" xfId="23546"/>
    <cellStyle name="SAPBEXexcBad8 2 9 7" xfId="23547"/>
    <cellStyle name="SAPBEXexcBad8 2 9 8" xfId="23548"/>
    <cellStyle name="SAPBEXexcBad8 2 9 9" xfId="23549"/>
    <cellStyle name="SAPBEXexcBad8 3" xfId="23550"/>
    <cellStyle name="SAPBEXexcBad8 3 10" xfId="23551"/>
    <cellStyle name="SAPBEXexcBad8 3 2" xfId="23552"/>
    <cellStyle name="SAPBEXexcBad8 3 2 2" xfId="23553"/>
    <cellStyle name="SAPBEXexcBad8 3 2 2 2" xfId="23554"/>
    <cellStyle name="SAPBEXexcBad8 3 2 3" xfId="23555"/>
    <cellStyle name="SAPBEXexcBad8 3 2 4" xfId="23556"/>
    <cellStyle name="SAPBEXexcBad8 3 3" xfId="23557"/>
    <cellStyle name="SAPBEXexcBad8 3 3 2" xfId="23558"/>
    <cellStyle name="SAPBEXexcBad8 3 4" xfId="23559"/>
    <cellStyle name="SAPBEXexcBad8 3 4 2" xfId="23560"/>
    <cellStyle name="SAPBEXexcBad8 3 5" xfId="23561"/>
    <cellStyle name="SAPBEXexcBad8 3 5 2" xfId="23562"/>
    <cellStyle name="SAPBEXexcBad8 3 6" xfId="23563"/>
    <cellStyle name="SAPBEXexcBad8 3 6 2" xfId="23564"/>
    <cellStyle name="SAPBEXexcBad8 3 6 3" xfId="23565"/>
    <cellStyle name="SAPBEXexcBad8 3 7" xfId="23566"/>
    <cellStyle name="SAPBEXexcBad8 3 8" xfId="23567"/>
    <cellStyle name="SAPBEXexcBad8 3 9" xfId="23568"/>
    <cellStyle name="SAPBEXexcBad8 4" xfId="23569"/>
    <cellStyle name="SAPBEXexcBad8 4 10" xfId="23570"/>
    <cellStyle name="SAPBEXexcBad8 4 2" xfId="23571"/>
    <cellStyle name="SAPBEXexcBad8 4 2 2" xfId="23572"/>
    <cellStyle name="SAPBEXexcBad8 4 2 2 2" xfId="23573"/>
    <cellStyle name="SAPBEXexcBad8 4 2 3" xfId="23574"/>
    <cellStyle name="SAPBEXexcBad8 4 2 4" xfId="23575"/>
    <cellStyle name="SAPBEXexcBad8 4 3" xfId="23576"/>
    <cellStyle name="SAPBEXexcBad8 4 3 2" xfId="23577"/>
    <cellStyle name="SAPBEXexcBad8 4 4" xfId="23578"/>
    <cellStyle name="SAPBEXexcBad8 4 4 2" xfId="23579"/>
    <cellStyle name="SAPBEXexcBad8 4 5" xfId="23580"/>
    <cellStyle name="SAPBEXexcBad8 4 5 2" xfId="23581"/>
    <cellStyle name="SAPBEXexcBad8 4 6" xfId="23582"/>
    <cellStyle name="SAPBEXexcBad8 4 6 2" xfId="23583"/>
    <cellStyle name="SAPBEXexcBad8 4 6 3" xfId="23584"/>
    <cellStyle name="SAPBEXexcBad8 4 7" xfId="23585"/>
    <cellStyle name="SAPBEXexcBad8 4 8" xfId="23586"/>
    <cellStyle name="SAPBEXexcBad8 4 9" xfId="23587"/>
    <cellStyle name="SAPBEXexcBad8 5" xfId="23588"/>
    <cellStyle name="SAPBEXexcBad8 5 10" xfId="23589"/>
    <cellStyle name="SAPBEXexcBad8 5 2" xfId="23590"/>
    <cellStyle name="SAPBEXexcBad8 5 2 2" xfId="23591"/>
    <cellStyle name="SAPBEXexcBad8 5 2 2 2" xfId="23592"/>
    <cellStyle name="SAPBEXexcBad8 5 2 3" xfId="23593"/>
    <cellStyle name="SAPBEXexcBad8 5 2 4" xfId="23594"/>
    <cellStyle name="SAPBEXexcBad8 5 3" xfId="23595"/>
    <cellStyle name="SAPBEXexcBad8 5 3 2" xfId="23596"/>
    <cellStyle name="SAPBEXexcBad8 5 4" xfId="23597"/>
    <cellStyle name="SAPBEXexcBad8 5 4 2" xfId="23598"/>
    <cellStyle name="SAPBEXexcBad8 5 5" xfId="23599"/>
    <cellStyle name="SAPBEXexcBad8 5 5 2" xfId="23600"/>
    <cellStyle name="SAPBEXexcBad8 5 6" xfId="23601"/>
    <cellStyle name="SAPBEXexcBad8 5 6 2" xfId="23602"/>
    <cellStyle name="SAPBEXexcBad8 5 6 3" xfId="23603"/>
    <cellStyle name="SAPBEXexcBad8 5 7" xfId="23604"/>
    <cellStyle name="SAPBEXexcBad8 5 8" xfId="23605"/>
    <cellStyle name="SAPBEXexcBad8 5 9" xfId="23606"/>
    <cellStyle name="SAPBEXexcBad8 6" xfId="23607"/>
    <cellStyle name="SAPBEXexcBad8 6 10" xfId="23608"/>
    <cellStyle name="SAPBEXexcBad8 6 2" xfId="23609"/>
    <cellStyle name="SAPBEXexcBad8 6 2 2" xfId="23610"/>
    <cellStyle name="SAPBEXexcBad8 6 2 2 2" xfId="23611"/>
    <cellStyle name="SAPBEXexcBad8 6 2 3" xfId="23612"/>
    <cellStyle name="SAPBEXexcBad8 6 2 4" xfId="23613"/>
    <cellStyle name="SAPBEXexcBad8 6 3" xfId="23614"/>
    <cellStyle name="SAPBEXexcBad8 6 3 2" xfId="23615"/>
    <cellStyle name="SAPBEXexcBad8 6 4" xfId="23616"/>
    <cellStyle name="SAPBEXexcBad8 6 4 2" xfId="23617"/>
    <cellStyle name="SAPBEXexcBad8 6 5" xfId="23618"/>
    <cellStyle name="SAPBEXexcBad8 6 5 2" xfId="23619"/>
    <cellStyle name="SAPBEXexcBad8 6 6" xfId="23620"/>
    <cellStyle name="SAPBEXexcBad8 6 6 2" xfId="23621"/>
    <cellStyle name="SAPBEXexcBad8 6 6 3" xfId="23622"/>
    <cellStyle name="SAPBEXexcBad8 6 7" xfId="23623"/>
    <cellStyle name="SAPBEXexcBad8 6 8" xfId="23624"/>
    <cellStyle name="SAPBEXexcBad8 6 9" xfId="23625"/>
    <cellStyle name="SAPBEXexcBad8 7" xfId="23626"/>
    <cellStyle name="SAPBEXexcBad8 7 10" xfId="23627"/>
    <cellStyle name="SAPBEXexcBad8 7 2" xfId="23628"/>
    <cellStyle name="SAPBEXexcBad8 7 2 2" xfId="23629"/>
    <cellStyle name="SAPBEXexcBad8 7 2 2 2" xfId="23630"/>
    <cellStyle name="SAPBEXexcBad8 7 2 3" xfId="23631"/>
    <cellStyle name="SAPBEXexcBad8 7 2 4" xfId="23632"/>
    <cellStyle name="SAPBEXexcBad8 7 3" xfId="23633"/>
    <cellStyle name="SAPBEXexcBad8 7 3 2" xfId="23634"/>
    <cellStyle name="SAPBEXexcBad8 7 4" xfId="23635"/>
    <cellStyle name="SAPBEXexcBad8 7 4 2" xfId="23636"/>
    <cellStyle name="SAPBEXexcBad8 7 5" xfId="23637"/>
    <cellStyle name="SAPBEXexcBad8 7 5 2" xfId="23638"/>
    <cellStyle name="SAPBEXexcBad8 7 6" xfId="23639"/>
    <cellStyle name="SAPBEXexcBad8 7 6 2" xfId="23640"/>
    <cellStyle name="SAPBEXexcBad8 7 6 3" xfId="23641"/>
    <cellStyle name="SAPBEXexcBad8 7 7" xfId="23642"/>
    <cellStyle name="SAPBEXexcBad8 7 8" xfId="23643"/>
    <cellStyle name="SAPBEXexcBad8 7 9" xfId="23644"/>
    <cellStyle name="SAPBEXexcBad8 8" xfId="23645"/>
    <cellStyle name="SAPBEXexcBad8 8 10" xfId="23646"/>
    <cellStyle name="SAPBEXexcBad8 8 2" xfId="23647"/>
    <cellStyle name="SAPBEXexcBad8 8 2 2" xfId="23648"/>
    <cellStyle name="SAPBEXexcBad8 8 2 2 2" xfId="23649"/>
    <cellStyle name="SAPBEXexcBad8 8 2 3" xfId="23650"/>
    <cellStyle name="SAPBEXexcBad8 8 2 4" xfId="23651"/>
    <cellStyle name="SAPBEXexcBad8 8 3" xfId="23652"/>
    <cellStyle name="SAPBEXexcBad8 8 3 2" xfId="23653"/>
    <cellStyle name="SAPBEXexcBad8 8 4" xfId="23654"/>
    <cellStyle name="SAPBEXexcBad8 8 4 2" xfId="23655"/>
    <cellStyle name="SAPBEXexcBad8 8 5" xfId="23656"/>
    <cellStyle name="SAPBEXexcBad8 8 5 2" xfId="23657"/>
    <cellStyle name="SAPBEXexcBad8 8 6" xfId="23658"/>
    <cellStyle name="SAPBEXexcBad8 8 6 2" xfId="23659"/>
    <cellStyle name="SAPBEXexcBad8 8 6 3" xfId="23660"/>
    <cellStyle name="SAPBEXexcBad8 8 7" xfId="23661"/>
    <cellStyle name="SAPBEXexcBad8 8 8" xfId="23662"/>
    <cellStyle name="SAPBEXexcBad8 8 9" xfId="23663"/>
    <cellStyle name="SAPBEXexcBad8 9" xfId="23664"/>
    <cellStyle name="SAPBEXexcBad8 9 2" xfId="23665"/>
    <cellStyle name="SAPBEXexcBad8 9 2 2" xfId="23666"/>
    <cellStyle name="SAPBEXexcBad8 9 3" xfId="23667"/>
    <cellStyle name="SAPBEXexcBad8 9 4" xfId="23668"/>
    <cellStyle name="SAPBEXexcBad8_20110918_Additional measures_ECB" xfId="23669"/>
    <cellStyle name="SAPBEXexcBad9" xfId="23670"/>
    <cellStyle name="SAPBEXexcBad9 10" xfId="23671"/>
    <cellStyle name="SAPBEXexcBad9 10 2" xfId="23672"/>
    <cellStyle name="SAPBEXexcBad9 11" xfId="23673"/>
    <cellStyle name="SAPBEXexcBad9 11 2" xfId="23674"/>
    <cellStyle name="SAPBEXexcBad9 12" xfId="23675"/>
    <cellStyle name="SAPBEXexcBad9 12 2" xfId="23676"/>
    <cellStyle name="SAPBEXexcBad9 13" xfId="23677"/>
    <cellStyle name="SAPBEXexcBad9 13 2" xfId="23678"/>
    <cellStyle name="SAPBEXexcBad9 13 3" xfId="23679"/>
    <cellStyle name="SAPBEXexcBad9 14" xfId="23680"/>
    <cellStyle name="SAPBEXexcBad9 15" xfId="23681"/>
    <cellStyle name="SAPBEXexcBad9 16" xfId="23682"/>
    <cellStyle name="SAPBEXexcBad9 17" xfId="23683"/>
    <cellStyle name="SAPBEXexcBad9 2" xfId="23684"/>
    <cellStyle name="SAPBEXexcBad9 2 10" xfId="23685"/>
    <cellStyle name="SAPBEXexcBad9 2 10 10" xfId="23686"/>
    <cellStyle name="SAPBEXexcBad9 2 10 2" xfId="23687"/>
    <cellStyle name="SAPBEXexcBad9 2 10 2 2" xfId="23688"/>
    <cellStyle name="SAPBEXexcBad9 2 10 2 2 2" xfId="23689"/>
    <cellStyle name="SAPBEXexcBad9 2 10 2 3" xfId="23690"/>
    <cellStyle name="SAPBEXexcBad9 2 10 2 4" xfId="23691"/>
    <cellStyle name="SAPBEXexcBad9 2 10 3" xfId="23692"/>
    <cellStyle name="SAPBEXexcBad9 2 10 3 2" xfId="23693"/>
    <cellStyle name="SAPBEXexcBad9 2 10 4" xfId="23694"/>
    <cellStyle name="SAPBEXexcBad9 2 10 4 2" xfId="23695"/>
    <cellStyle name="SAPBEXexcBad9 2 10 5" xfId="23696"/>
    <cellStyle name="SAPBEXexcBad9 2 10 5 2" xfId="23697"/>
    <cellStyle name="SAPBEXexcBad9 2 10 6" xfId="23698"/>
    <cellStyle name="SAPBEXexcBad9 2 10 6 2" xfId="23699"/>
    <cellStyle name="SAPBEXexcBad9 2 10 6 3" xfId="23700"/>
    <cellStyle name="SAPBEXexcBad9 2 10 7" xfId="23701"/>
    <cellStyle name="SAPBEXexcBad9 2 10 8" xfId="23702"/>
    <cellStyle name="SAPBEXexcBad9 2 10 9" xfId="23703"/>
    <cellStyle name="SAPBEXexcBad9 2 11" xfId="23704"/>
    <cellStyle name="SAPBEXexcBad9 2 11 10" xfId="23705"/>
    <cellStyle name="SAPBEXexcBad9 2 11 2" xfId="23706"/>
    <cellStyle name="SAPBEXexcBad9 2 11 2 2" xfId="23707"/>
    <cellStyle name="SAPBEXexcBad9 2 11 2 2 2" xfId="23708"/>
    <cellStyle name="SAPBEXexcBad9 2 11 2 3" xfId="23709"/>
    <cellStyle name="SAPBEXexcBad9 2 11 2 4" xfId="23710"/>
    <cellStyle name="SAPBEXexcBad9 2 11 3" xfId="23711"/>
    <cellStyle name="SAPBEXexcBad9 2 11 3 2" xfId="23712"/>
    <cellStyle name="SAPBEXexcBad9 2 11 4" xfId="23713"/>
    <cellStyle name="SAPBEXexcBad9 2 11 4 2" xfId="23714"/>
    <cellStyle name="SAPBEXexcBad9 2 11 5" xfId="23715"/>
    <cellStyle name="SAPBEXexcBad9 2 11 5 2" xfId="23716"/>
    <cellStyle name="SAPBEXexcBad9 2 11 6" xfId="23717"/>
    <cellStyle name="SAPBEXexcBad9 2 11 6 2" xfId="23718"/>
    <cellStyle name="SAPBEXexcBad9 2 11 6 3" xfId="23719"/>
    <cellStyle name="SAPBEXexcBad9 2 11 7" xfId="23720"/>
    <cellStyle name="SAPBEXexcBad9 2 11 8" xfId="23721"/>
    <cellStyle name="SAPBEXexcBad9 2 11 9" xfId="23722"/>
    <cellStyle name="SAPBEXexcBad9 2 12" xfId="23723"/>
    <cellStyle name="SAPBEXexcBad9 2 12 10" xfId="23724"/>
    <cellStyle name="SAPBEXexcBad9 2 12 2" xfId="23725"/>
    <cellStyle name="SAPBEXexcBad9 2 12 2 2" xfId="23726"/>
    <cellStyle name="SAPBEXexcBad9 2 12 2 2 2" xfId="23727"/>
    <cellStyle name="SAPBEXexcBad9 2 12 2 3" xfId="23728"/>
    <cellStyle name="SAPBEXexcBad9 2 12 2 4" xfId="23729"/>
    <cellStyle name="SAPBEXexcBad9 2 12 3" xfId="23730"/>
    <cellStyle name="SAPBEXexcBad9 2 12 3 2" xfId="23731"/>
    <cellStyle name="SAPBEXexcBad9 2 12 4" xfId="23732"/>
    <cellStyle name="SAPBEXexcBad9 2 12 4 2" xfId="23733"/>
    <cellStyle name="SAPBEXexcBad9 2 12 5" xfId="23734"/>
    <cellStyle name="SAPBEXexcBad9 2 12 5 2" xfId="23735"/>
    <cellStyle name="SAPBEXexcBad9 2 12 6" xfId="23736"/>
    <cellStyle name="SAPBEXexcBad9 2 12 6 2" xfId="23737"/>
    <cellStyle name="SAPBEXexcBad9 2 12 6 3" xfId="23738"/>
    <cellStyle name="SAPBEXexcBad9 2 12 7" xfId="23739"/>
    <cellStyle name="SAPBEXexcBad9 2 12 8" xfId="23740"/>
    <cellStyle name="SAPBEXexcBad9 2 12 9" xfId="23741"/>
    <cellStyle name="SAPBEXexcBad9 2 13" xfId="23742"/>
    <cellStyle name="SAPBEXexcBad9 2 13 10" xfId="23743"/>
    <cellStyle name="SAPBEXexcBad9 2 13 2" xfId="23744"/>
    <cellStyle name="SAPBEXexcBad9 2 13 2 2" xfId="23745"/>
    <cellStyle name="SAPBEXexcBad9 2 13 2 2 2" xfId="23746"/>
    <cellStyle name="SAPBEXexcBad9 2 13 2 3" xfId="23747"/>
    <cellStyle name="SAPBEXexcBad9 2 13 2 4" xfId="23748"/>
    <cellStyle name="SAPBEXexcBad9 2 13 3" xfId="23749"/>
    <cellStyle name="SAPBEXexcBad9 2 13 3 2" xfId="23750"/>
    <cellStyle name="SAPBEXexcBad9 2 13 4" xfId="23751"/>
    <cellStyle name="SAPBEXexcBad9 2 13 4 2" xfId="23752"/>
    <cellStyle name="SAPBEXexcBad9 2 13 5" xfId="23753"/>
    <cellStyle name="SAPBEXexcBad9 2 13 5 2" xfId="23754"/>
    <cellStyle name="SAPBEXexcBad9 2 13 6" xfId="23755"/>
    <cellStyle name="SAPBEXexcBad9 2 13 6 2" xfId="23756"/>
    <cellStyle name="SAPBEXexcBad9 2 13 6 3" xfId="23757"/>
    <cellStyle name="SAPBEXexcBad9 2 13 7" xfId="23758"/>
    <cellStyle name="SAPBEXexcBad9 2 13 8" xfId="23759"/>
    <cellStyle name="SAPBEXexcBad9 2 13 9" xfId="23760"/>
    <cellStyle name="SAPBEXexcBad9 2 14" xfId="23761"/>
    <cellStyle name="SAPBEXexcBad9 2 14 10" xfId="23762"/>
    <cellStyle name="SAPBEXexcBad9 2 14 2" xfId="23763"/>
    <cellStyle name="SAPBEXexcBad9 2 14 2 2" xfId="23764"/>
    <cellStyle name="SAPBEXexcBad9 2 14 2 2 2" xfId="23765"/>
    <cellStyle name="SAPBEXexcBad9 2 14 2 3" xfId="23766"/>
    <cellStyle name="SAPBEXexcBad9 2 14 2 4" xfId="23767"/>
    <cellStyle name="SAPBEXexcBad9 2 14 3" xfId="23768"/>
    <cellStyle name="SAPBEXexcBad9 2 14 3 2" xfId="23769"/>
    <cellStyle name="SAPBEXexcBad9 2 14 4" xfId="23770"/>
    <cellStyle name="SAPBEXexcBad9 2 14 4 2" xfId="23771"/>
    <cellStyle name="SAPBEXexcBad9 2 14 5" xfId="23772"/>
    <cellStyle name="SAPBEXexcBad9 2 14 5 2" xfId="23773"/>
    <cellStyle name="SAPBEXexcBad9 2 14 6" xfId="23774"/>
    <cellStyle name="SAPBEXexcBad9 2 14 6 2" xfId="23775"/>
    <cellStyle name="SAPBEXexcBad9 2 14 6 3" xfId="23776"/>
    <cellStyle name="SAPBEXexcBad9 2 14 7" xfId="23777"/>
    <cellStyle name="SAPBEXexcBad9 2 14 8" xfId="23778"/>
    <cellStyle name="SAPBEXexcBad9 2 14 9" xfId="23779"/>
    <cellStyle name="SAPBEXexcBad9 2 15" xfId="23780"/>
    <cellStyle name="SAPBEXexcBad9 2 15 10" xfId="23781"/>
    <cellStyle name="SAPBEXexcBad9 2 15 2" xfId="23782"/>
    <cellStyle name="SAPBEXexcBad9 2 15 2 2" xfId="23783"/>
    <cellStyle name="SAPBEXexcBad9 2 15 2 2 2" xfId="23784"/>
    <cellStyle name="SAPBEXexcBad9 2 15 2 3" xfId="23785"/>
    <cellStyle name="SAPBEXexcBad9 2 15 2 4" xfId="23786"/>
    <cellStyle name="SAPBEXexcBad9 2 15 3" xfId="23787"/>
    <cellStyle name="SAPBEXexcBad9 2 15 3 2" xfId="23788"/>
    <cellStyle name="SAPBEXexcBad9 2 15 4" xfId="23789"/>
    <cellStyle name="SAPBEXexcBad9 2 15 4 2" xfId="23790"/>
    <cellStyle name="SAPBEXexcBad9 2 15 5" xfId="23791"/>
    <cellStyle name="SAPBEXexcBad9 2 15 5 2" xfId="23792"/>
    <cellStyle name="SAPBEXexcBad9 2 15 6" xfId="23793"/>
    <cellStyle name="SAPBEXexcBad9 2 15 6 2" xfId="23794"/>
    <cellStyle name="SAPBEXexcBad9 2 15 6 3" xfId="23795"/>
    <cellStyle name="SAPBEXexcBad9 2 15 7" xfId="23796"/>
    <cellStyle name="SAPBEXexcBad9 2 15 8" xfId="23797"/>
    <cellStyle name="SAPBEXexcBad9 2 15 9" xfId="23798"/>
    <cellStyle name="SAPBEXexcBad9 2 16" xfId="23799"/>
    <cellStyle name="SAPBEXexcBad9 2 16 10" xfId="23800"/>
    <cellStyle name="SAPBEXexcBad9 2 16 2" xfId="23801"/>
    <cellStyle name="SAPBEXexcBad9 2 16 2 2" xfId="23802"/>
    <cellStyle name="SAPBEXexcBad9 2 16 2 2 2" xfId="23803"/>
    <cellStyle name="SAPBEXexcBad9 2 16 2 3" xfId="23804"/>
    <cellStyle name="SAPBEXexcBad9 2 16 2 4" xfId="23805"/>
    <cellStyle name="SAPBEXexcBad9 2 16 3" xfId="23806"/>
    <cellStyle name="SAPBEXexcBad9 2 16 3 2" xfId="23807"/>
    <cellStyle name="SAPBEXexcBad9 2 16 4" xfId="23808"/>
    <cellStyle name="SAPBEXexcBad9 2 16 4 2" xfId="23809"/>
    <cellStyle name="SAPBEXexcBad9 2 16 5" xfId="23810"/>
    <cellStyle name="SAPBEXexcBad9 2 16 5 2" xfId="23811"/>
    <cellStyle name="SAPBEXexcBad9 2 16 6" xfId="23812"/>
    <cellStyle name="SAPBEXexcBad9 2 16 6 2" xfId="23813"/>
    <cellStyle name="SAPBEXexcBad9 2 16 6 3" xfId="23814"/>
    <cellStyle name="SAPBEXexcBad9 2 16 7" xfId="23815"/>
    <cellStyle name="SAPBEXexcBad9 2 16 8" xfId="23816"/>
    <cellStyle name="SAPBEXexcBad9 2 16 9" xfId="23817"/>
    <cellStyle name="SAPBEXexcBad9 2 17" xfId="23818"/>
    <cellStyle name="SAPBEXexcBad9 2 17 10" xfId="23819"/>
    <cellStyle name="SAPBEXexcBad9 2 17 2" xfId="23820"/>
    <cellStyle name="SAPBEXexcBad9 2 17 2 2" xfId="23821"/>
    <cellStyle name="SAPBEXexcBad9 2 17 2 2 2" xfId="23822"/>
    <cellStyle name="SAPBEXexcBad9 2 17 2 3" xfId="23823"/>
    <cellStyle name="SAPBEXexcBad9 2 17 2 4" xfId="23824"/>
    <cellStyle name="SAPBEXexcBad9 2 17 3" xfId="23825"/>
    <cellStyle name="SAPBEXexcBad9 2 17 3 2" xfId="23826"/>
    <cellStyle name="SAPBEXexcBad9 2 17 4" xfId="23827"/>
    <cellStyle name="SAPBEXexcBad9 2 17 4 2" xfId="23828"/>
    <cellStyle name="SAPBEXexcBad9 2 17 5" xfId="23829"/>
    <cellStyle name="SAPBEXexcBad9 2 17 5 2" xfId="23830"/>
    <cellStyle name="SAPBEXexcBad9 2 17 6" xfId="23831"/>
    <cellStyle name="SAPBEXexcBad9 2 17 6 2" xfId="23832"/>
    <cellStyle name="SAPBEXexcBad9 2 17 6 3" xfId="23833"/>
    <cellStyle name="SAPBEXexcBad9 2 17 7" xfId="23834"/>
    <cellStyle name="SAPBEXexcBad9 2 17 8" xfId="23835"/>
    <cellStyle name="SAPBEXexcBad9 2 17 9" xfId="23836"/>
    <cellStyle name="SAPBEXexcBad9 2 18" xfId="23837"/>
    <cellStyle name="SAPBEXexcBad9 2 18 2" xfId="23838"/>
    <cellStyle name="SAPBEXexcBad9 2 18 2 2" xfId="23839"/>
    <cellStyle name="SAPBEXexcBad9 2 18 3" xfId="23840"/>
    <cellStyle name="SAPBEXexcBad9 2 18 4" xfId="23841"/>
    <cellStyle name="SAPBEXexcBad9 2 19" xfId="23842"/>
    <cellStyle name="SAPBEXexcBad9 2 19 2" xfId="23843"/>
    <cellStyle name="SAPBEXexcBad9 2 2" xfId="23844"/>
    <cellStyle name="SAPBEXexcBad9 2 2 10" xfId="23845"/>
    <cellStyle name="SAPBEXexcBad9 2 2 2" xfId="23846"/>
    <cellStyle name="SAPBEXexcBad9 2 2 2 2" xfId="23847"/>
    <cellStyle name="SAPBEXexcBad9 2 2 2 2 2" xfId="23848"/>
    <cellStyle name="SAPBEXexcBad9 2 2 2 3" xfId="23849"/>
    <cellStyle name="SAPBEXexcBad9 2 2 2 4" xfId="23850"/>
    <cellStyle name="SAPBEXexcBad9 2 2 3" xfId="23851"/>
    <cellStyle name="SAPBEXexcBad9 2 2 3 2" xfId="23852"/>
    <cellStyle name="SAPBEXexcBad9 2 2 4" xfId="23853"/>
    <cellStyle name="SAPBEXexcBad9 2 2 4 2" xfId="23854"/>
    <cellStyle name="SAPBEXexcBad9 2 2 5" xfId="23855"/>
    <cellStyle name="SAPBEXexcBad9 2 2 5 2" xfId="23856"/>
    <cellStyle name="SAPBEXexcBad9 2 2 6" xfId="23857"/>
    <cellStyle name="SAPBEXexcBad9 2 2 6 2" xfId="23858"/>
    <cellStyle name="SAPBEXexcBad9 2 2 6 3" xfId="23859"/>
    <cellStyle name="SAPBEXexcBad9 2 2 7" xfId="23860"/>
    <cellStyle name="SAPBEXexcBad9 2 2 8" xfId="23861"/>
    <cellStyle name="SAPBEXexcBad9 2 2 9" xfId="23862"/>
    <cellStyle name="SAPBEXexcBad9 2 20" xfId="23863"/>
    <cellStyle name="SAPBEXexcBad9 2 20 2" xfId="23864"/>
    <cellStyle name="SAPBEXexcBad9 2 21" xfId="23865"/>
    <cellStyle name="SAPBEXexcBad9 2 21 2" xfId="23866"/>
    <cellStyle name="SAPBEXexcBad9 2 22" xfId="23867"/>
    <cellStyle name="SAPBEXexcBad9 2 22 2" xfId="23868"/>
    <cellStyle name="SAPBEXexcBad9 2 22 3" xfId="23869"/>
    <cellStyle name="SAPBEXexcBad9 2 23" xfId="23870"/>
    <cellStyle name="SAPBEXexcBad9 2 24" xfId="23871"/>
    <cellStyle name="SAPBEXexcBad9 2 25" xfId="23872"/>
    <cellStyle name="SAPBEXexcBad9 2 26" xfId="23873"/>
    <cellStyle name="SAPBEXexcBad9 2 3" xfId="23874"/>
    <cellStyle name="SAPBEXexcBad9 2 3 10" xfId="23875"/>
    <cellStyle name="SAPBEXexcBad9 2 3 2" xfId="23876"/>
    <cellStyle name="SAPBEXexcBad9 2 3 2 2" xfId="23877"/>
    <cellStyle name="SAPBEXexcBad9 2 3 2 2 2" xfId="23878"/>
    <cellStyle name="SAPBEXexcBad9 2 3 2 3" xfId="23879"/>
    <cellStyle name="SAPBEXexcBad9 2 3 2 4" xfId="23880"/>
    <cellStyle name="SAPBEXexcBad9 2 3 3" xfId="23881"/>
    <cellStyle name="SAPBEXexcBad9 2 3 3 2" xfId="23882"/>
    <cellStyle name="SAPBEXexcBad9 2 3 4" xfId="23883"/>
    <cellStyle name="SAPBEXexcBad9 2 3 4 2" xfId="23884"/>
    <cellStyle name="SAPBEXexcBad9 2 3 5" xfId="23885"/>
    <cellStyle name="SAPBEXexcBad9 2 3 5 2" xfId="23886"/>
    <cellStyle name="SAPBEXexcBad9 2 3 6" xfId="23887"/>
    <cellStyle name="SAPBEXexcBad9 2 3 6 2" xfId="23888"/>
    <cellStyle name="SAPBEXexcBad9 2 3 6 3" xfId="23889"/>
    <cellStyle name="SAPBEXexcBad9 2 3 7" xfId="23890"/>
    <cellStyle name="SAPBEXexcBad9 2 3 8" xfId="23891"/>
    <cellStyle name="SAPBEXexcBad9 2 3 9" xfId="23892"/>
    <cellStyle name="SAPBEXexcBad9 2 4" xfId="23893"/>
    <cellStyle name="SAPBEXexcBad9 2 4 10" xfId="23894"/>
    <cellStyle name="SAPBEXexcBad9 2 4 2" xfId="23895"/>
    <cellStyle name="SAPBEXexcBad9 2 4 2 2" xfId="23896"/>
    <cellStyle name="SAPBEXexcBad9 2 4 2 2 2" xfId="23897"/>
    <cellStyle name="SAPBEXexcBad9 2 4 2 3" xfId="23898"/>
    <cellStyle name="SAPBEXexcBad9 2 4 2 4" xfId="23899"/>
    <cellStyle name="SAPBEXexcBad9 2 4 3" xfId="23900"/>
    <cellStyle name="SAPBEXexcBad9 2 4 3 2" xfId="23901"/>
    <cellStyle name="SAPBEXexcBad9 2 4 4" xfId="23902"/>
    <cellStyle name="SAPBEXexcBad9 2 4 4 2" xfId="23903"/>
    <cellStyle name="SAPBEXexcBad9 2 4 5" xfId="23904"/>
    <cellStyle name="SAPBEXexcBad9 2 4 5 2" xfId="23905"/>
    <cellStyle name="SAPBEXexcBad9 2 4 6" xfId="23906"/>
    <cellStyle name="SAPBEXexcBad9 2 4 6 2" xfId="23907"/>
    <cellStyle name="SAPBEXexcBad9 2 4 6 3" xfId="23908"/>
    <cellStyle name="SAPBEXexcBad9 2 4 7" xfId="23909"/>
    <cellStyle name="SAPBEXexcBad9 2 4 8" xfId="23910"/>
    <cellStyle name="SAPBEXexcBad9 2 4 9" xfId="23911"/>
    <cellStyle name="SAPBEXexcBad9 2 5" xfId="23912"/>
    <cellStyle name="SAPBEXexcBad9 2 5 10" xfId="23913"/>
    <cellStyle name="SAPBEXexcBad9 2 5 2" xfId="23914"/>
    <cellStyle name="SAPBEXexcBad9 2 5 2 2" xfId="23915"/>
    <cellStyle name="SAPBEXexcBad9 2 5 2 2 2" xfId="23916"/>
    <cellStyle name="SAPBEXexcBad9 2 5 2 3" xfId="23917"/>
    <cellStyle name="SAPBEXexcBad9 2 5 2 4" xfId="23918"/>
    <cellStyle name="SAPBEXexcBad9 2 5 3" xfId="23919"/>
    <cellStyle name="SAPBEXexcBad9 2 5 3 2" xfId="23920"/>
    <cellStyle name="SAPBEXexcBad9 2 5 4" xfId="23921"/>
    <cellStyle name="SAPBEXexcBad9 2 5 4 2" xfId="23922"/>
    <cellStyle name="SAPBEXexcBad9 2 5 5" xfId="23923"/>
    <cellStyle name="SAPBEXexcBad9 2 5 5 2" xfId="23924"/>
    <cellStyle name="SAPBEXexcBad9 2 5 6" xfId="23925"/>
    <cellStyle name="SAPBEXexcBad9 2 5 6 2" xfId="23926"/>
    <cellStyle name="SAPBEXexcBad9 2 5 6 3" xfId="23927"/>
    <cellStyle name="SAPBEXexcBad9 2 5 7" xfId="23928"/>
    <cellStyle name="SAPBEXexcBad9 2 5 8" xfId="23929"/>
    <cellStyle name="SAPBEXexcBad9 2 5 9" xfId="23930"/>
    <cellStyle name="SAPBEXexcBad9 2 6" xfId="23931"/>
    <cellStyle name="SAPBEXexcBad9 2 6 10" xfId="23932"/>
    <cellStyle name="SAPBEXexcBad9 2 6 2" xfId="23933"/>
    <cellStyle name="SAPBEXexcBad9 2 6 2 2" xfId="23934"/>
    <cellStyle name="SAPBEXexcBad9 2 6 2 2 2" xfId="23935"/>
    <cellStyle name="SAPBEXexcBad9 2 6 2 3" xfId="23936"/>
    <cellStyle name="SAPBEXexcBad9 2 6 2 4" xfId="23937"/>
    <cellStyle name="SAPBEXexcBad9 2 6 3" xfId="23938"/>
    <cellStyle name="SAPBEXexcBad9 2 6 3 2" xfId="23939"/>
    <cellStyle name="SAPBEXexcBad9 2 6 4" xfId="23940"/>
    <cellStyle name="SAPBEXexcBad9 2 6 4 2" xfId="23941"/>
    <cellStyle name="SAPBEXexcBad9 2 6 5" xfId="23942"/>
    <cellStyle name="SAPBEXexcBad9 2 6 5 2" xfId="23943"/>
    <cellStyle name="SAPBEXexcBad9 2 6 6" xfId="23944"/>
    <cellStyle name="SAPBEXexcBad9 2 6 6 2" xfId="23945"/>
    <cellStyle name="SAPBEXexcBad9 2 6 6 3" xfId="23946"/>
    <cellStyle name="SAPBEXexcBad9 2 6 7" xfId="23947"/>
    <cellStyle name="SAPBEXexcBad9 2 6 8" xfId="23948"/>
    <cellStyle name="SAPBEXexcBad9 2 6 9" xfId="23949"/>
    <cellStyle name="SAPBEXexcBad9 2 7" xfId="23950"/>
    <cellStyle name="SAPBEXexcBad9 2 7 10" xfId="23951"/>
    <cellStyle name="SAPBEXexcBad9 2 7 2" xfId="23952"/>
    <cellStyle name="SAPBEXexcBad9 2 7 2 2" xfId="23953"/>
    <cellStyle name="SAPBEXexcBad9 2 7 2 2 2" xfId="23954"/>
    <cellStyle name="SAPBEXexcBad9 2 7 2 3" xfId="23955"/>
    <cellStyle name="SAPBEXexcBad9 2 7 2 4" xfId="23956"/>
    <cellStyle name="SAPBEXexcBad9 2 7 3" xfId="23957"/>
    <cellStyle name="SAPBEXexcBad9 2 7 3 2" xfId="23958"/>
    <cellStyle name="SAPBEXexcBad9 2 7 4" xfId="23959"/>
    <cellStyle name="SAPBEXexcBad9 2 7 4 2" xfId="23960"/>
    <cellStyle name="SAPBEXexcBad9 2 7 5" xfId="23961"/>
    <cellStyle name="SAPBEXexcBad9 2 7 5 2" xfId="23962"/>
    <cellStyle name="SAPBEXexcBad9 2 7 6" xfId="23963"/>
    <cellStyle name="SAPBEXexcBad9 2 7 6 2" xfId="23964"/>
    <cellStyle name="SAPBEXexcBad9 2 7 6 3" xfId="23965"/>
    <cellStyle name="SAPBEXexcBad9 2 7 7" xfId="23966"/>
    <cellStyle name="SAPBEXexcBad9 2 7 8" xfId="23967"/>
    <cellStyle name="SAPBEXexcBad9 2 7 9" xfId="23968"/>
    <cellStyle name="SAPBEXexcBad9 2 8" xfId="23969"/>
    <cellStyle name="SAPBEXexcBad9 2 8 10" xfId="23970"/>
    <cellStyle name="SAPBEXexcBad9 2 8 2" xfId="23971"/>
    <cellStyle name="SAPBEXexcBad9 2 8 2 2" xfId="23972"/>
    <cellStyle name="SAPBEXexcBad9 2 8 2 2 2" xfId="23973"/>
    <cellStyle name="SAPBEXexcBad9 2 8 2 3" xfId="23974"/>
    <cellStyle name="SAPBEXexcBad9 2 8 2 4" xfId="23975"/>
    <cellStyle name="SAPBEXexcBad9 2 8 3" xfId="23976"/>
    <cellStyle name="SAPBEXexcBad9 2 8 3 2" xfId="23977"/>
    <cellStyle name="SAPBEXexcBad9 2 8 4" xfId="23978"/>
    <cellStyle name="SAPBEXexcBad9 2 8 4 2" xfId="23979"/>
    <cellStyle name="SAPBEXexcBad9 2 8 5" xfId="23980"/>
    <cellStyle name="SAPBEXexcBad9 2 8 5 2" xfId="23981"/>
    <cellStyle name="SAPBEXexcBad9 2 8 6" xfId="23982"/>
    <cellStyle name="SAPBEXexcBad9 2 8 6 2" xfId="23983"/>
    <cellStyle name="SAPBEXexcBad9 2 8 6 3" xfId="23984"/>
    <cellStyle name="SAPBEXexcBad9 2 8 7" xfId="23985"/>
    <cellStyle name="SAPBEXexcBad9 2 8 8" xfId="23986"/>
    <cellStyle name="SAPBEXexcBad9 2 8 9" xfId="23987"/>
    <cellStyle name="SAPBEXexcBad9 2 9" xfId="23988"/>
    <cellStyle name="SAPBEXexcBad9 2 9 10" xfId="23989"/>
    <cellStyle name="SAPBEXexcBad9 2 9 2" xfId="23990"/>
    <cellStyle name="SAPBEXexcBad9 2 9 2 2" xfId="23991"/>
    <cellStyle name="SAPBEXexcBad9 2 9 2 2 2" xfId="23992"/>
    <cellStyle name="SAPBEXexcBad9 2 9 2 3" xfId="23993"/>
    <cellStyle name="SAPBEXexcBad9 2 9 2 4" xfId="23994"/>
    <cellStyle name="SAPBEXexcBad9 2 9 3" xfId="23995"/>
    <cellStyle name="SAPBEXexcBad9 2 9 3 2" xfId="23996"/>
    <cellStyle name="SAPBEXexcBad9 2 9 4" xfId="23997"/>
    <cellStyle name="SAPBEXexcBad9 2 9 4 2" xfId="23998"/>
    <cellStyle name="SAPBEXexcBad9 2 9 5" xfId="23999"/>
    <cellStyle name="SAPBEXexcBad9 2 9 5 2" xfId="24000"/>
    <cellStyle name="SAPBEXexcBad9 2 9 6" xfId="24001"/>
    <cellStyle name="SAPBEXexcBad9 2 9 6 2" xfId="24002"/>
    <cellStyle name="SAPBEXexcBad9 2 9 6 3" xfId="24003"/>
    <cellStyle name="SAPBEXexcBad9 2 9 7" xfId="24004"/>
    <cellStyle name="SAPBEXexcBad9 2 9 8" xfId="24005"/>
    <cellStyle name="SAPBEXexcBad9 2 9 9" xfId="24006"/>
    <cellStyle name="SAPBEXexcBad9 3" xfId="24007"/>
    <cellStyle name="SAPBEXexcBad9 3 10" xfId="24008"/>
    <cellStyle name="SAPBEXexcBad9 3 2" xfId="24009"/>
    <cellStyle name="SAPBEXexcBad9 3 2 2" xfId="24010"/>
    <cellStyle name="SAPBEXexcBad9 3 2 2 2" xfId="24011"/>
    <cellStyle name="SAPBEXexcBad9 3 2 3" xfId="24012"/>
    <cellStyle name="SAPBEXexcBad9 3 2 4" xfId="24013"/>
    <cellStyle name="SAPBEXexcBad9 3 3" xfId="24014"/>
    <cellStyle name="SAPBEXexcBad9 3 3 2" xfId="24015"/>
    <cellStyle name="SAPBEXexcBad9 3 4" xfId="24016"/>
    <cellStyle name="SAPBEXexcBad9 3 4 2" xfId="24017"/>
    <cellStyle name="SAPBEXexcBad9 3 5" xfId="24018"/>
    <cellStyle name="SAPBEXexcBad9 3 5 2" xfId="24019"/>
    <cellStyle name="SAPBEXexcBad9 3 6" xfId="24020"/>
    <cellStyle name="SAPBEXexcBad9 3 6 2" xfId="24021"/>
    <cellStyle name="SAPBEXexcBad9 3 6 3" xfId="24022"/>
    <cellStyle name="SAPBEXexcBad9 3 7" xfId="24023"/>
    <cellStyle name="SAPBEXexcBad9 3 8" xfId="24024"/>
    <cellStyle name="SAPBEXexcBad9 3 9" xfId="24025"/>
    <cellStyle name="SAPBEXexcBad9 4" xfId="24026"/>
    <cellStyle name="SAPBEXexcBad9 4 10" xfId="24027"/>
    <cellStyle name="SAPBEXexcBad9 4 2" xfId="24028"/>
    <cellStyle name="SAPBEXexcBad9 4 2 2" xfId="24029"/>
    <cellStyle name="SAPBEXexcBad9 4 2 2 2" xfId="24030"/>
    <cellStyle name="SAPBEXexcBad9 4 2 3" xfId="24031"/>
    <cellStyle name="SAPBEXexcBad9 4 2 4" xfId="24032"/>
    <cellStyle name="SAPBEXexcBad9 4 3" xfId="24033"/>
    <cellStyle name="SAPBEXexcBad9 4 3 2" xfId="24034"/>
    <cellStyle name="SAPBEXexcBad9 4 4" xfId="24035"/>
    <cellStyle name="SAPBEXexcBad9 4 4 2" xfId="24036"/>
    <cellStyle name="SAPBEXexcBad9 4 5" xfId="24037"/>
    <cellStyle name="SAPBEXexcBad9 4 5 2" xfId="24038"/>
    <cellStyle name="SAPBEXexcBad9 4 6" xfId="24039"/>
    <cellStyle name="SAPBEXexcBad9 4 6 2" xfId="24040"/>
    <cellStyle name="SAPBEXexcBad9 4 6 3" xfId="24041"/>
    <cellStyle name="SAPBEXexcBad9 4 7" xfId="24042"/>
    <cellStyle name="SAPBEXexcBad9 4 8" xfId="24043"/>
    <cellStyle name="SAPBEXexcBad9 4 9" xfId="24044"/>
    <cellStyle name="SAPBEXexcBad9 5" xfId="24045"/>
    <cellStyle name="SAPBEXexcBad9 5 10" xfId="24046"/>
    <cellStyle name="SAPBEXexcBad9 5 2" xfId="24047"/>
    <cellStyle name="SAPBEXexcBad9 5 2 2" xfId="24048"/>
    <cellStyle name="SAPBEXexcBad9 5 2 2 2" xfId="24049"/>
    <cellStyle name="SAPBEXexcBad9 5 2 3" xfId="24050"/>
    <cellStyle name="SAPBEXexcBad9 5 2 4" xfId="24051"/>
    <cellStyle name="SAPBEXexcBad9 5 3" xfId="24052"/>
    <cellStyle name="SAPBEXexcBad9 5 3 2" xfId="24053"/>
    <cellStyle name="SAPBEXexcBad9 5 4" xfId="24054"/>
    <cellStyle name="SAPBEXexcBad9 5 4 2" xfId="24055"/>
    <cellStyle name="SAPBEXexcBad9 5 5" xfId="24056"/>
    <cellStyle name="SAPBEXexcBad9 5 5 2" xfId="24057"/>
    <cellStyle name="SAPBEXexcBad9 5 6" xfId="24058"/>
    <cellStyle name="SAPBEXexcBad9 5 6 2" xfId="24059"/>
    <cellStyle name="SAPBEXexcBad9 5 6 3" xfId="24060"/>
    <cellStyle name="SAPBEXexcBad9 5 7" xfId="24061"/>
    <cellStyle name="SAPBEXexcBad9 5 8" xfId="24062"/>
    <cellStyle name="SAPBEXexcBad9 5 9" xfId="24063"/>
    <cellStyle name="SAPBEXexcBad9 6" xfId="24064"/>
    <cellStyle name="SAPBEXexcBad9 6 10" xfId="24065"/>
    <cellStyle name="SAPBEXexcBad9 6 2" xfId="24066"/>
    <cellStyle name="SAPBEXexcBad9 6 2 2" xfId="24067"/>
    <cellStyle name="SAPBEXexcBad9 6 2 2 2" xfId="24068"/>
    <cellStyle name="SAPBEXexcBad9 6 2 3" xfId="24069"/>
    <cellStyle name="SAPBEXexcBad9 6 2 4" xfId="24070"/>
    <cellStyle name="SAPBEXexcBad9 6 3" xfId="24071"/>
    <cellStyle name="SAPBEXexcBad9 6 3 2" xfId="24072"/>
    <cellStyle name="SAPBEXexcBad9 6 4" xfId="24073"/>
    <cellStyle name="SAPBEXexcBad9 6 4 2" xfId="24074"/>
    <cellStyle name="SAPBEXexcBad9 6 5" xfId="24075"/>
    <cellStyle name="SAPBEXexcBad9 6 5 2" xfId="24076"/>
    <cellStyle name="SAPBEXexcBad9 6 6" xfId="24077"/>
    <cellStyle name="SAPBEXexcBad9 6 6 2" xfId="24078"/>
    <cellStyle name="SAPBEXexcBad9 6 6 3" xfId="24079"/>
    <cellStyle name="SAPBEXexcBad9 6 7" xfId="24080"/>
    <cellStyle name="SAPBEXexcBad9 6 8" xfId="24081"/>
    <cellStyle name="SAPBEXexcBad9 6 9" xfId="24082"/>
    <cellStyle name="SAPBEXexcBad9 7" xfId="24083"/>
    <cellStyle name="SAPBEXexcBad9 7 10" xfId="24084"/>
    <cellStyle name="SAPBEXexcBad9 7 2" xfId="24085"/>
    <cellStyle name="SAPBEXexcBad9 7 2 2" xfId="24086"/>
    <cellStyle name="SAPBEXexcBad9 7 2 2 2" xfId="24087"/>
    <cellStyle name="SAPBEXexcBad9 7 2 3" xfId="24088"/>
    <cellStyle name="SAPBEXexcBad9 7 2 4" xfId="24089"/>
    <cellStyle name="SAPBEXexcBad9 7 3" xfId="24090"/>
    <cellStyle name="SAPBEXexcBad9 7 3 2" xfId="24091"/>
    <cellStyle name="SAPBEXexcBad9 7 4" xfId="24092"/>
    <cellStyle name="SAPBEXexcBad9 7 4 2" xfId="24093"/>
    <cellStyle name="SAPBEXexcBad9 7 5" xfId="24094"/>
    <cellStyle name="SAPBEXexcBad9 7 5 2" xfId="24095"/>
    <cellStyle name="SAPBEXexcBad9 7 6" xfId="24096"/>
    <cellStyle name="SAPBEXexcBad9 7 6 2" xfId="24097"/>
    <cellStyle name="SAPBEXexcBad9 7 6 3" xfId="24098"/>
    <cellStyle name="SAPBEXexcBad9 7 7" xfId="24099"/>
    <cellStyle name="SAPBEXexcBad9 7 8" xfId="24100"/>
    <cellStyle name="SAPBEXexcBad9 7 9" xfId="24101"/>
    <cellStyle name="SAPBEXexcBad9 8" xfId="24102"/>
    <cellStyle name="SAPBEXexcBad9 8 10" xfId="24103"/>
    <cellStyle name="SAPBEXexcBad9 8 2" xfId="24104"/>
    <cellStyle name="SAPBEXexcBad9 8 2 2" xfId="24105"/>
    <cellStyle name="SAPBEXexcBad9 8 2 2 2" xfId="24106"/>
    <cellStyle name="SAPBEXexcBad9 8 2 3" xfId="24107"/>
    <cellStyle name="SAPBEXexcBad9 8 2 4" xfId="24108"/>
    <cellStyle name="SAPBEXexcBad9 8 3" xfId="24109"/>
    <cellStyle name="SAPBEXexcBad9 8 3 2" xfId="24110"/>
    <cellStyle name="SAPBEXexcBad9 8 4" xfId="24111"/>
    <cellStyle name="SAPBEXexcBad9 8 4 2" xfId="24112"/>
    <cellStyle name="SAPBEXexcBad9 8 5" xfId="24113"/>
    <cellStyle name="SAPBEXexcBad9 8 5 2" xfId="24114"/>
    <cellStyle name="SAPBEXexcBad9 8 6" xfId="24115"/>
    <cellStyle name="SAPBEXexcBad9 8 6 2" xfId="24116"/>
    <cellStyle name="SAPBEXexcBad9 8 6 3" xfId="24117"/>
    <cellStyle name="SAPBEXexcBad9 8 7" xfId="24118"/>
    <cellStyle name="SAPBEXexcBad9 8 8" xfId="24119"/>
    <cellStyle name="SAPBEXexcBad9 8 9" xfId="24120"/>
    <cellStyle name="SAPBEXexcBad9 9" xfId="24121"/>
    <cellStyle name="SAPBEXexcBad9 9 2" xfId="24122"/>
    <cellStyle name="SAPBEXexcBad9 9 2 2" xfId="24123"/>
    <cellStyle name="SAPBEXexcBad9 9 3" xfId="24124"/>
    <cellStyle name="SAPBEXexcBad9 9 4" xfId="24125"/>
    <cellStyle name="SAPBEXexcBad9_20110918_Additional measures_ECB" xfId="24126"/>
    <cellStyle name="SAPBEXexcCritical" xfId="24127"/>
    <cellStyle name="SAPBEXexcCritical 2" xfId="24128"/>
    <cellStyle name="SAPBEXexcCritical 3" xfId="24129"/>
    <cellStyle name="SAPBEXexcCritical4" xfId="24130"/>
    <cellStyle name="SAPBEXexcCritical4 10" xfId="24131"/>
    <cellStyle name="SAPBEXexcCritical4 10 2" xfId="24132"/>
    <cellStyle name="SAPBEXexcCritical4 11" xfId="24133"/>
    <cellStyle name="SAPBEXexcCritical4 11 2" xfId="24134"/>
    <cellStyle name="SAPBEXexcCritical4 12" xfId="24135"/>
    <cellStyle name="SAPBEXexcCritical4 12 2" xfId="24136"/>
    <cellStyle name="SAPBEXexcCritical4 13" xfId="24137"/>
    <cellStyle name="SAPBEXexcCritical4 13 2" xfId="24138"/>
    <cellStyle name="SAPBEXexcCritical4 13 3" xfId="24139"/>
    <cellStyle name="SAPBEXexcCritical4 14" xfId="24140"/>
    <cellStyle name="SAPBEXexcCritical4 15" xfId="24141"/>
    <cellStyle name="SAPBEXexcCritical4 16" xfId="24142"/>
    <cellStyle name="SAPBEXexcCritical4 17" xfId="24143"/>
    <cellStyle name="SAPBEXexcCritical4 2" xfId="24144"/>
    <cellStyle name="SAPBEXexcCritical4 2 10" xfId="24145"/>
    <cellStyle name="SAPBEXexcCritical4 2 10 10" xfId="24146"/>
    <cellStyle name="SAPBEXexcCritical4 2 10 2" xfId="24147"/>
    <cellStyle name="SAPBEXexcCritical4 2 10 2 2" xfId="24148"/>
    <cellStyle name="SAPBEXexcCritical4 2 10 2 2 2" xfId="24149"/>
    <cellStyle name="SAPBEXexcCritical4 2 10 2 3" xfId="24150"/>
    <cellStyle name="SAPBEXexcCritical4 2 10 2 4" xfId="24151"/>
    <cellStyle name="SAPBEXexcCritical4 2 10 3" xfId="24152"/>
    <cellStyle name="SAPBEXexcCritical4 2 10 3 2" xfId="24153"/>
    <cellStyle name="SAPBEXexcCritical4 2 10 4" xfId="24154"/>
    <cellStyle name="SAPBEXexcCritical4 2 10 4 2" xfId="24155"/>
    <cellStyle name="SAPBEXexcCritical4 2 10 5" xfId="24156"/>
    <cellStyle name="SAPBEXexcCritical4 2 10 5 2" xfId="24157"/>
    <cellStyle name="SAPBEXexcCritical4 2 10 6" xfId="24158"/>
    <cellStyle name="SAPBEXexcCritical4 2 10 6 2" xfId="24159"/>
    <cellStyle name="SAPBEXexcCritical4 2 10 6 3" xfId="24160"/>
    <cellStyle name="SAPBEXexcCritical4 2 10 7" xfId="24161"/>
    <cellStyle name="SAPBEXexcCritical4 2 10 8" xfId="24162"/>
    <cellStyle name="SAPBEXexcCritical4 2 10 9" xfId="24163"/>
    <cellStyle name="SAPBEXexcCritical4 2 11" xfId="24164"/>
    <cellStyle name="SAPBEXexcCritical4 2 11 10" xfId="24165"/>
    <cellStyle name="SAPBEXexcCritical4 2 11 2" xfId="24166"/>
    <cellStyle name="SAPBEXexcCritical4 2 11 2 2" xfId="24167"/>
    <cellStyle name="SAPBEXexcCritical4 2 11 2 2 2" xfId="24168"/>
    <cellStyle name="SAPBEXexcCritical4 2 11 2 3" xfId="24169"/>
    <cellStyle name="SAPBEXexcCritical4 2 11 2 4" xfId="24170"/>
    <cellStyle name="SAPBEXexcCritical4 2 11 3" xfId="24171"/>
    <cellStyle name="SAPBEXexcCritical4 2 11 3 2" xfId="24172"/>
    <cellStyle name="SAPBEXexcCritical4 2 11 4" xfId="24173"/>
    <cellStyle name="SAPBEXexcCritical4 2 11 4 2" xfId="24174"/>
    <cellStyle name="SAPBEXexcCritical4 2 11 5" xfId="24175"/>
    <cellStyle name="SAPBEXexcCritical4 2 11 5 2" xfId="24176"/>
    <cellStyle name="SAPBEXexcCritical4 2 11 6" xfId="24177"/>
    <cellStyle name="SAPBEXexcCritical4 2 11 6 2" xfId="24178"/>
    <cellStyle name="SAPBEXexcCritical4 2 11 6 3" xfId="24179"/>
    <cellStyle name="SAPBEXexcCritical4 2 11 7" xfId="24180"/>
    <cellStyle name="SAPBEXexcCritical4 2 11 8" xfId="24181"/>
    <cellStyle name="SAPBEXexcCritical4 2 11 9" xfId="24182"/>
    <cellStyle name="SAPBEXexcCritical4 2 12" xfId="24183"/>
    <cellStyle name="SAPBEXexcCritical4 2 12 10" xfId="24184"/>
    <cellStyle name="SAPBEXexcCritical4 2 12 2" xfId="24185"/>
    <cellStyle name="SAPBEXexcCritical4 2 12 2 2" xfId="24186"/>
    <cellStyle name="SAPBEXexcCritical4 2 12 2 2 2" xfId="24187"/>
    <cellStyle name="SAPBEXexcCritical4 2 12 2 3" xfId="24188"/>
    <cellStyle name="SAPBEXexcCritical4 2 12 2 4" xfId="24189"/>
    <cellStyle name="SAPBEXexcCritical4 2 12 3" xfId="24190"/>
    <cellStyle name="SAPBEXexcCritical4 2 12 3 2" xfId="24191"/>
    <cellStyle name="SAPBEXexcCritical4 2 12 4" xfId="24192"/>
    <cellStyle name="SAPBEXexcCritical4 2 12 4 2" xfId="24193"/>
    <cellStyle name="SAPBEXexcCritical4 2 12 5" xfId="24194"/>
    <cellStyle name="SAPBEXexcCritical4 2 12 5 2" xfId="24195"/>
    <cellStyle name="SAPBEXexcCritical4 2 12 6" xfId="24196"/>
    <cellStyle name="SAPBEXexcCritical4 2 12 6 2" xfId="24197"/>
    <cellStyle name="SAPBEXexcCritical4 2 12 6 3" xfId="24198"/>
    <cellStyle name="SAPBEXexcCritical4 2 12 7" xfId="24199"/>
    <cellStyle name="SAPBEXexcCritical4 2 12 8" xfId="24200"/>
    <cellStyle name="SAPBEXexcCritical4 2 12 9" xfId="24201"/>
    <cellStyle name="SAPBEXexcCritical4 2 13" xfId="24202"/>
    <cellStyle name="SAPBEXexcCritical4 2 13 10" xfId="24203"/>
    <cellStyle name="SAPBEXexcCritical4 2 13 2" xfId="24204"/>
    <cellStyle name="SAPBEXexcCritical4 2 13 2 2" xfId="24205"/>
    <cellStyle name="SAPBEXexcCritical4 2 13 2 2 2" xfId="24206"/>
    <cellStyle name="SAPBEXexcCritical4 2 13 2 3" xfId="24207"/>
    <cellStyle name="SAPBEXexcCritical4 2 13 2 4" xfId="24208"/>
    <cellStyle name="SAPBEXexcCritical4 2 13 3" xfId="24209"/>
    <cellStyle name="SAPBEXexcCritical4 2 13 3 2" xfId="24210"/>
    <cellStyle name="SAPBEXexcCritical4 2 13 4" xfId="24211"/>
    <cellStyle name="SAPBEXexcCritical4 2 13 4 2" xfId="24212"/>
    <cellStyle name="SAPBEXexcCritical4 2 13 5" xfId="24213"/>
    <cellStyle name="SAPBEXexcCritical4 2 13 5 2" xfId="24214"/>
    <cellStyle name="SAPBEXexcCritical4 2 13 6" xfId="24215"/>
    <cellStyle name="SAPBEXexcCritical4 2 13 6 2" xfId="24216"/>
    <cellStyle name="SAPBEXexcCritical4 2 13 6 3" xfId="24217"/>
    <cellStyle name="SAPBEXexcCritical4 2 13 7" xfId="24218"/>
    <cellStyle name="SAPBEXexcCritical4 2 13 8" xfId="24219"/>
    <cellStyle name="SAPBEXexcCritical4 2 13 9" xfId="24220"/>
    <cellStyle name="SAPBEXexcCritical4 2 14" xfId="24221"/>
    <cellStyle name="SAPBEXexcCritical4 2 14 10" xfId="24222"/>
    <cellStyle name="SAPBEXexcCritical4 2 14 2" xfId="24223"/>
    <cellStyle name="SAPBEXexcCritical4 2 14 2 2" xfId="24224"/>
    <cellStyle name="SAPBEXexcCritical4 2 14 2 2 2" xfId="24225"/>
    <cellStyle name="SAPBEXexcCritical4 2 14 2 3" xfId="24226"/>
    <cellStyle name="SAPBEXexcCritical4 2 14 2 4" xfId="24227"/>
    <cellStyle name="SAPBEXexcCritical4 2 14 3" xfId="24228"/>
    <cellStyle name="SAPBEXexcCritical4 2 14 3 2" xfId="24229"/>
    <cellStyle name="SAPBEXexcCritical4 2 14 4" xfId="24230"/>
    <cellStyle name="SAPBEXexcCritical4 2 14 4 2" xfId="24231"/>
    <cellStyle name="SAPBEXexcCritical4 2 14 5" xfId="24232"/>
    <cellStyle name="SAPBEXexcCritical4 2 14 5 2" xfId="24233"/>
    <cellStyle name="SAPBEXexcCritical4 2 14 6" xfId="24234"/>
    <cellStyle name="SAPBEXexcCritical4 2 14 6 2" xfId="24235"/>
    <cellStyle name="SAPBEXexcCritical4 2 14 6 3" xfId="24236"/>
    <cellStyle name="SAPBEXexcCritical4 2 14 7" xfId="24237"/>
    <cellStyle name="SAPBEXexcCritical4 2 14 8" xfId="24238"/>
    <cellStyle name="SAPBEXexcCritical4 2 14 9" xfId="24239"/>
    <cellStyle name="SAPBEXexcCritical4 2 15" xfId="24240"/>
    <cellStyle name="SAPBEXexcCritical4 2 15 10" xfId="24241"/>
    <cellStyle name="SAPBEXexcCritical4 2 15 2" xfId="24242"/>
    <cellStyle name="SAPBEXexcCritical4 2 15 2 2" xfId="24243"/>
    <cellStyle name="SAPBEXexcCritical4 2 15 2 2 2" xfId="24244"/>
    <cellStyle name="SAPBEXexcCritical4 2 15 2 3" xfId="24245"/>
    <cellStyle name="SAPBEXexcCritical4 2 15 2 4" xfId="24246"/>
    <cellStyle name="SAPBEXexcCritical4 2 15 3" xfId="24247"/>
    <cellStyle name="SAPBEXexcCritical4 2 15 3 2" xfId="24248"/>
    <cellStyle name="SAPBEXexcCritical4 2 15 4" xfId="24249"/>
    <cellStyle name="SAPBEXexcCritical4 2 15 4 2" xfId="24250"/>
    <cellStyle name="SAPBEXexcCritical4 2 15 5" xfId="24251"/>
    <cellStyle name="SAPBEXexcCritical4 2 15 5 2" xfId="24252"/>
    <cellStyle name="SAPBEXexcCritical4 2 15 6" xfId="24253"/>
    <cellStyle name="SAPBEXexcCritical4 2 15 6 2" xfId="24254"/>
    <cellStyle name="SAPBEXexcCritical4 2 15 6 3" xfId="24255"/>
    <cellStyle name="SAPBEXexcCritical4 2 15 7" xfId="24256"/>
    <cellStyle name="SAPBEXexcCritical4 2 15 8" xfId="24257"/>
    <cellStyle name="SAPBEXexcCritical4 2 15 9" xfId="24258"/>
    <cellStyle name="SAPBEXexcCritical4 2 16" xfId="24259"/>
    <cellStyle name="SAPBEXexcCritical4 2 16 10" xfId="24260"/>
    <cellStyle name="SAPBEXexcCritical4 2 16 2" xfId="24261"/>
    <cellStyle name="SAPBEXexcCritical4 2 16 2 2" xfId="24262"/>
    <cellStyle name="SAPBEXexcCritical4 2 16 2 2 2" xfId="24263"/>
    <cellStyle name="SAPBEXexcCritical4 2 16 2 3" xfId="24264"/>
    <cellStyle name="SAPBEXexcCritical4 2 16 2 4" xfId="24265"/>
    <cellStyle name="SAPBEXexcCritical4 2 16 3" xfId="24266"/>
    <cellStyle name="SAPBEXexcCritical4 2 16 3 2" xfId="24267"/>
    <cellStyle name="SAPBEXexcCritical4 2 16 4" xfId="24268"/>
    <cellStyle name="SAPBEXexcCritical4 2 16 4 2" xfId="24269"/>
    <cellStyle name="SAPBEXexcCritical4 2 16 5" xfId="24270"/>
    <cellStyle name="SAPBEXexcCritical4 2 16 5 2" xfId="24271"/>
    <cellStyle name="SAPBEXexcCritical4 2 16 6" xfId="24272"/>
    <cellStyle name="SAPBEXexcCritical4 2 16 6 2" xfId="24273"/>
    <cellStyle name="SAPBEXexcCritical4 2 16 6 3" xfId="24274"/>
    <cellStyle name="SAPBEXexcCritical4 2 16 7" xfId="24275"/>
    <cellStyle name="SAPBEXexcCritical4 2 16 8" xfId="24276"/>
    <cellStyle name="SAPBEXexcCritical4 2 16 9" xfId="24277"/>
    <cellStyle name="SAPBEXexcCritical4 2 17" xfId="24278"/>
    <cellStyle name="SAPBEXexcCritical4 2 17 10" xfId="24279"/>
    <cellStyle name="SAPBEXexcCritical4 2 17 2" xfId="24280"/>
    <cellStyle name="SAPBEXexcCritical4 2 17 2 2" xfId="24281"/>
    <cellStyle name="SAPBEXexcCritical4 2 17 2 2 2" xfId="24282"/>
    <cellStyle name="SAPBEXexcCritical4 2 17 2 3" xfId="24283"/>
    <cellStyle name="SAPBEXexcCritical4 2 17 2 4" xfId="24284"/>
    <cellStyle name="SAPBEXexcCritical4 2 17 3" xfId="24285"/>
    <cellStyle name="SAPBEXexcCritical4 2 17 3 2" xfId="24286"/>
    <cellStyle name="SAPBEXexcCritical4 2 17 4" xfId="24287"/>
    <cellStyle name="SAPBEXexcCritical4 2 17 4 2" xfId="24288"/>
    <cellStyle name="SAPBEXexcCritical4 2 17 5" xfId="24289"/>
    <cellStyle name="SAPBEXexcCritical4 2 17 5 2" xfId="24290"/>
    <cellStyle name="SAPBEXexcCritical4 2 17 6" xfId="24291"/>
    <cellStyle name="SAPBEXexcCritical4 2 17 6 2" xfId="24292"/>
    <cellStyle name="SAPBEXexcCritical4 2 17 6 3" xfId="24293"/>
    <cellStyle name="SAPBEXexcCritical4 2 17 7" xfId="24294"/>
    <cellStyle name="SAPBEXexcCritical4 2 17 8" xfId="24295"/>
    <cellStyle name="SAPBEXexcCritical4 2 17 9" xfId="24296"/>
    <cellStyle name="SAPBEXexcCritical4 2 18" xfId="24297"/>
    <cellStyle name="SAPBEXexcCritical4 2 18 2" xfId="24298"/>
    <cellStyle name="SAPBEXexcCritical4 2 18 2 2" xfId="24299"/>
    <cellStyle name="SAPBEXexcCritical4 2 18 3" xfId="24300"/>
    <cellStyle name="SAPBEXexcCritical4 2 18 4" xfId="24301"/>
    <cellStyle name="SAPBEXexcCritical4 2 19" xfId="24302"/>
    <cellStyle name="SAPBEXexcCritical4 2 19 2" xfId="24303"/>
    <cellStyle name="SAPBEXexcCritical4 2 2" xfId="24304"/>
    <cellStyle name="SAPBEXexcCritical4 2 2 10" xfId="24305"/>
    <cellStyle name="SAPBEXexcCritical4 2 2 2" xfId="24306"/>
    <cellStyle name="SAPBEXexcCritical4 2 2 2 2" xfId="24307"/>
    <cellStyle name="SAPBEXexcCritical4 2 2 2 2 2" xfId="24308"/>
    <cellStyle name="SAPBEXexcCritical4 2 2 2 3" xfId="24309"/>
    <cellStyle name="SAPBEXexcCritical4 2 2 2 4" xfId="24310"/>
    <cellStyle name="SAPBEXexcCritical4 2 2 3" xfId="24311"/>
    <cellStyle name="SAPBEXexcCritical4 2 2 3 2" xfId="24312"/>
    <cellStyle name="SAPBEXexcCritical4 2 2 4" xfId="24313"/>
    <cellStyle name="SAPBEXexcCritical4 2 2 4 2" xfId="24314"/>
    <cellStyle name="SAPBEXexcCritical4 2 2 5" xfId="24315"/>
    <cellStyle name="SAPBEXexcCritical4 2 2 5 2" xfId="24316"/>
    <cellStyle name="SAPBEXexcCritical4 2 2 6" xfId="24317"/>
    <cellStyle name="SAPBEXexcCritical4 2 2 6 2" xfId="24318"/>
    <cellStyle name="SAPBEXexcCritical4 2 2 6 3" xfId="24319"/>
    <cellStyle name="SAPBEXexcCritical4 2 2 7" xfId="24320"/>
    <cellStyle name="SAPBEXexcCritical4 2 2 8" xfId="24321"/>
    <cellStyle name="SAPBEXexcCritical4 2 2 9" xfId="24322"/>
    <cellStyle name="SAPBEXexcCritical4 2 20" xfId="24323"/>
    <cellStyle name="SAPBEXexcCritical4 2 20 2" xfId="24324"/>
    <cellStyle name="SAPBEXexcCritical4 2 21" xfId="24325"/>
    <cellStyle name="SAPBEXexcCritical4 2 21 2" xfId="24326"/>
    <cellStyle name="SAPBEXexcCritical4 2 22" xfId="24327"/>
    <cellStyle name="SAPBEXexcCritical4 2 22 2" xfId="24328"/>
    <cellStyle name="SAPBEXexcCritical4 2 22 3" xfId="24329"/>
    <cellStyle name="SAPBEXexcCritical4 2 23" xfId="24330"/>
    <cellStyle name="SAPBEXexcCritical4 2 24" xfId="24331"/>
    <cellStyle name="SAPBEXexcCritical4 2 25" xfId="24332"/>
    <cellStyle name="SAPBEXexcCritical4 2 26" xfId="24333"/>
    <cellStyle name="SAPBEXexcCritical4 2 3" xfId="24334"/>
    <cellStyle name="SAPBEXexcCritical4 2 3 10" xfId="24335"/>
    <cellStyle name="SAPBEXexcCritical4 2 3 2" xfId="24336"/>
    <cellStyle name="SAPBEXexcCritical4 2 3 2 2" xfId="24337"/>
    <cellStyle name="SAPBEXexcCritical4 2 3 2 2 2" xfId="24338"/>
    <cellStyle name="SAPBEXexcCritical4 2 3 2 3" xfId="24339"/>
    <cellStyle name="SAPBEXexcCritical4 2 3 2 4" xfId="24340"/>
    <cellStyle name="SAPBEXexcCritical4 2 3 3" xfId="24341"/>
    <cellStyle name="SAPBEXexcCritical4 2 3 3 2" xfId="24342"/>
    <cellStyle name="SAPBEXexcCritical4 2 3 4" xfId="24343"/>
    <cellStyle name="SAPBEXexcCritical4 2 3 4 2" xfId="24344"/>
    <cellStyle name="SAPBEXexcCritical4 2 3 5" xfId="24345"/>
    <cellStyle name="SAPBEXexcCritical4 2 3 5 2" xfId="24346"/>
    <cellStyle name="SAPBEXexcCritical4 2 3 6" xfId="24347"/>
    <cellStyle name="SAPBEXexcCritical4 2 3 6 2" xfId="24348"/>
    <cellStyle name="SAPBEXexcCritical4 2 3 6 3" xfId="24349"/>
    <cellStyle name="SAPBEXexcCritical4 2 3 7" xfId="24350"/>
    <cellStyle name="SAPBEXexcCritical4 2 3 8" xfId="24351"/>
    <cellStyle name="SAPBEXexcCritical4 2 3 9" xfId="24352"/>
    <cellStyle name="SAPBEXexcCritical4 2 4" xfId="24353"/>
    <cellStyle name="SAPBEXexcCritical4 2 4 10" xfId="24354"/>
    <cellStyle name="SAPBEXexcCritical4 2 4 2" xfId="24355"/>
    <cellStyle name="SAPBEXexcCritical4 2 4 2 2" xfId="24356"/>
    <cellStyle name="SAPBEXexcCritical4 2 4 2 2 2" xfId="24357"/>
    <cellStyle name="SAPBEXexcCritical4 2 4 2 3" xfId="24358"/>
    <cellStyle name="SAPBEXexcCritical4 2 4 2 4" xfId="24359"/>
    <cellStyle name="SAPBEXexcCritical4 2 4 3" xfId="24360"/>
    <cellStyle name="SAPBEXexcCritical4 2 4 3 2" xfId="24361"/>
    <cellStyle name="SAPBEXexcCritical4 2 4 4" xfId="24362"/>
    <cellStyle name="SAPBEXexcCritical4 2 4 4 2" xfId="24363"/>
    <cellStyle name="SAPBEXexcCritical4 2 4 5" xfId="24364"/>
    <cellStyle name="SAPBEXexcCritical4 2 4 5 2" xfId="24365"/>
    <cellStyle name="SAPBEXexcCritical4 2 4 6" xfId="24366"/>
    <cellStyle name="SAPBEXexcCritical4 2 4 6 2" xfId="24367"/>
    <cellStyle name="SAPBEXexcCritical4 2 4 6 3" xfId="24368"/>
    <cellStyle name="SAPBEXexcCritical4 2 4 7" xfId="24369"/>
    <cellStyle name="SAPBEXexcCritical4 2 4 8" xfId="24370"/>
    <cellStyle name="SAPBEXexcCritical4 2 4 9" xfId="24371"/>
    <cellStyle name="SAPBEXexcCritical4 2 5" xfId="24372"/>
    <cellStyle name="SAPBEXexcCritical4 2 5 10" xfId="24373"/>
    <cellStyle name="SAPBEXexcCritical4 2 5 2" xfId="24374"/>
    <cellStyle name="SAPBEXexcCritical4 2 5 2 2" xfId="24375"/>
    <cellStyle name="SAPBEXexcCritical4 2 5 2 2 2" xfId="24376"/>
    <cellStyle name="SAPBEXexcCritical4 2 5 2 3" xfId="24377"/>
    <cellStyle name="SAPBEXexcCritical4 2 5 2 4" xfId="24378"/>
    <cellStyle name="SAPBEXexcCritical4 2 5 3" xfId="24379"/>
    <cellStyle name="SAPBEXexcCritical4 2 5 3 2" xfId="24380"/>
    <cellStyle name="SAPBEXexcCritical4 2 5 4" xfId="24381"/>
    <cellStyle name="SAPBEXexcCritical4 2 5 4 2" xfId="24382"/>
    <cellStyle name="SAPBEXexcCritical4 2 5 5" xfId="24383"/>
    <cellStyle name="SAPBEXexcCritical4 2 5 5 2" xfId="24384"/>
    <cellStyle name="SAPBEXexcCritical4 2 5 6" xfId="24385"/>
    <cellStyle name="SAPBEXexcCritical4 2 5 6 2" xfId="24386"/>
    <cellStyle name="SAPBEXexcCritical4 2 5 6 3" xfId="24387"/>
    <cellStyle name="SAPBEXexcCritical4 2 5 7" xfId="24388"/>
    <cellStyle name="SAPBEXexcCritical4 2 5 8" xfId="24389"/>
    <cellStyle name="SAPBEXexcCritical4 2 5 9" xfId="24390"/>
    <cellStyle name="SAPBEXexcCritical4 2 6" xfId="24391"/>
    <cellStyle name="SAPBEXexcCritical4 2 6 10" xfId="24392"/>
    <cellStyle name="SAPBEXexcCritical4 2 6 2" xfId="24393"/>
    <cellStyle name="SAPBEXexcCritical4 2 6 2 2" xfId="24394"/>
    <cellStyle name="SAPBEXexcCritical4 2 6 2 2 2" xfId="24395"/>
    <cellStyle name="SAPBEXexcCritical4 2 6 2 3" xfId="24396"/>
    <cellStyle name="SAPBEXexcCritical4 2 6 2 4" xfId="24397"/>
    <cellStyle name="SAPBEXexcCritical4 2 6 3" xfId="24398"/>
    <cellStyle name="SAPBEXexcCritical4 2 6 3 2" xfId="24399"/>
    <cellStyle name="SAPBEXexcCritical4 2 6 4" xfId="24400"/>
    <cellStyle name="SAPBEXexcCritical4 2 6 4 2" xfId="24401"/>
    <cellStyle name="SAPBEXexcCritical4 2 6 5" xfId="24402"/>
    <cellStyle name="SAPBEXexcCritical4 2 6 5 2" xfId="24403"/>
    <cellStyle name="SAPBEXexcCritical4 2 6 6" xfId="24404"/>
    <cellStyle name="SAPBEXexcCritical4 2 6 6 2" xfId="24405"/>
    <cellStyle name="SAPBEXexcCritical4 2 6 6 3" xfId="24406"/>
    <cellStyle name="SAPBEXexcCritical4 2 6 7" xfId="24407"/>
    <cellStyle name="SAPBEXexcCritical4 2 6 8" xfId="24408"/>
    <cellStyle name="SAPBEXexcCritical4 2 6 9" xfId="24409"/>
    <cellStyle name="SAPBEXexcCritical4 2 7" xfId="24410"/>
    <cellStyle name="SAPBEXexcCritical4 2 7 10" xfId="24411"/>
    <cellStyle name="SAPBEXexcCritical4 2 7 2" xfId="24412"/>
    <cellStyle name="SAPBEXexcCritical4 2 7 2 2" xfId="24413"/>
    <cellStyle name="SAPBEXexcCritical4 2 7 2 2 2" xfId="24414"/>
    <cellStyle name="SAPBEXexcCritical4 2 7 2 3" xfId="24415"/>
    <cellStyle name="SAPBEXexcCritical4 2 7 2 4" xfId="24416"/>
    <cellStyle name="SAPBEXexcCritical4 2 7 3" xfId="24417"/>
    <cellStyle name="SAPBEXexcCritical4 2 7 3 2" xfId="24418"/>
    <cellStyle name="SAPBEXexcCritical4 2 7 4" xfId="24419"/>
    <cellStyle name="SAPBEXexcCritical4 2 7 4 2" xfId="24420"/>
    <cellStyle name="SAPBEXexcCritical4 2 7 5" xfId="24421"/>
    <cellStyle name="SAPBEXexcCritical4 2 7 5 2" xfId="24422"/>
    <cellStyle name="SAPBEXexcCritical4 2 7 6" xfId="24423"/>
    <cellStyle name="SAPBEXexcCritical4 2 7 6 2" xfId="24424"/>
    <cellStyle name="SAPBEXexcCritical4 2 7 6 3" xfId="24425"/>
    <cellStyle name="SAPBEXexcCritical4 2 7 7" xfId="24426"/>
    <cellStyle name="SAPBEXexcCritical4 2 7 8" xfId="24427"/>
    <cellStyle name="SAPBEXexcCritical4 2 7 9" xfId="24428"/>
    <cellStyle name="SAPBEXexcCritical4 2 8" xfId="24429"/>
    <cellStyle name="SAPBEXexcCritical4 2 8 10" xfId="24430"/>
    <cellStyle name="SAPBEXexcCritical4 2 8 2" xfId="24431"/>
    <cellStyle name="SAPBEXexcCritical4 2 8 2 2" xfId="24432"/>
    <cellStyle name="SAPBEXexcCritical4 2 8 2 2 2" xfId="24433"/>
    <cellStyle name="SAPBEXexcCritical4 2 8 2 3" xfId="24434"/>
    <cellStyle name="SAPBEXexcCritical4 2 8 2 4" xfId="24435"/>
    <cellStyle name="SAPBEXexcCritical4 2 8 3" xfId="24436"/>
    <cellStyle name="SAPBEXexcCritical4 2 8 3 2" xfId="24437"/>
    <cellStyle name="SAPBEXexcCritical4 2 8 4" xfId="24438"/>
    <cellStyle name="SAPBEXexcCritical4 2 8 4 2" xfId="24439"/>
    <cellStyle name="SAPBEXexcCritical4 2 8 5" xfId="24440"/>
    <cellStyle name="SAPBEXexcCritical4 2 8 5 2" xfId="24441"/>
    <cellStyle name="SAPBEXexcCritical4 2 8 6" xfId="24442"/>
    <cellStyle name="SAPBEXexcCritical4 2 8 6 2" xfId="24443"/>
    <cellStyle name="SAPBEXexcCritical4 2 8 6 3" xfId="24444"/>
    <cellStyle name="SAPBEXexcCritical4 2 8 7" xfId="24445"/>
    <cellStyle name="SAPBEXexcCritical4 2 8 8" xfId="24446"/>
    <cellStyle name="SAPBEXexcCritical4 2 8 9" xfId="24447"/>
    <cellStyle name="SAPBEXexcCritical4 2 9" xfId="24448"/>
    <cellStyle name="SAPBEXexcCritical4 2 9 10" xfId="24449"/>
    <cellStyle name="SAPBEXexcCritical4 2 9 2" xfId="24450"/>
    <cellStyle name="SAPBEXexcCritical4 2 9 2 2" xfId="24451"/>
    <cellStyle name="SAPBEXexcCritical4 2 9 2 2 2" xfId="24452"/>
    <cellStyle name="SAPBEXexcCritical4 2 9 2 3" xfId="24453"/>
    <cellStyle name="SAPBEXexcCritical4 2 9 2 4" xfId="24454"/>
    <cellStyle name="SAPBEXexcCritical4 2 9 3" xfId="24455"/>
    <cellStyle name="SAPBEXexcCritical4 2 9 3 2" xfId="24456"/>
    <cellStyle name="SAPBEXexcCritical4 2 9 4" xfId="24457"/>
    <cellStyle name="SAPBEXexcCritical4 2 9 4 2" xfId="24458"/>
    <cellStyle name="SAPBEXexcCritical4 2 9 5" xfId="24459"/>
    <cellStyle name="SAPBEXexcCritical4 2 9 5 2" xfId="24460"/>
    <cellStyle name="SAPBEXexcCritical4 2 9 6" xfId="24461"/>
    <cellStyle name="SAPBEXexcCritical4 2 9 6 2" xfId="24462"/>
    <cellStyle name="SAPBEXexcCritical4 2 9 6 3" xfId="24463"/>
    <cellStyle name="SAPBEXexcCritical4 2 9 7" xfId="24464"/>
    <cellStyle name="SAPBEXexcCritical4 2 9 8" xfId="24465"/>
    <cellStyle name="SAPBEXexcCritical4 2 9 9" xfId="24466"/>
    <cellStyle name="SAPBEXexcCritical4 3" xfId="24467"/>
    <cellStyle name="SAPBEXexcCritical4 3 10" xfId="24468"/>
    <cellStyle name="SAPBEXexcCritical4 3 2" xfId="24469"/>
    <cellStyle name="SAPBEXexcCritical4 3 2 2" xfId="24470"/>
    <cellStyle name="SAPBEXexcCritical4 3 2 2 2" xfId="24471"/>
    <cellStyle name="SAPBEXexcCritical4 3 2 3" xfId="24472"/>
    <cellStyle name="SAPBEXexcCritical4 3 2 4" xfId="24473"/>
    <cellStyle name="SAPBEXexcCritical4 3 3" xfId="24474"/>
    <cellStyle name="SAPBEXexcCritical4 3 3 2" xfId="24475"/>
    <cellStyle name="SAPBEXexcCritical4 3 4" xfId="24476"/>
    <cellStyle name="SAPBEXexcCritical4 3 4 2" xfId="24477"/>
    <cellStyle name="SAPBEXexcCritical4 3 5" xfId="24478"/>
    <cellStyle name="SAPBEXexcCritical4 3 5 2" xfId="24479"/>
    <cellStyle name="SAPBEXexcCritical4 3 6" xfId="24480"/>
    <cellStyle name="SAPBEXexcCritical4 3 6 2" xfId="24481"/>
    <cellStyle name="SAPBEXexcCritical4 3 6 3" xfId="24482"/>
    <cellStyle name="SAPBEXexcCritical4 3 7" xfId="24483"/>
    <cellStyle name="SAPBEXexcCritical4 3 8" xfId="24484"/>
    <cellStyle name="SAPBEXexcCritical4 3 9" xfId="24485"/>
    <cellStyle name="SAPBEXexcCritical4 4" xfId="24486"/>
    <cellStyle name="SAPBEXexcCritical4 4 10" xfId="24487"/>
    <cellStyle name="SAPBEXexcCritical4 4 2" xfId="24488"/>
    <cellStyle name="SAPBEXexcCritical4 4 2 2" xfId="24489"/>
    <cellStyle name="SAPBEXexcCritical4 4 2 2 2" xfId="24490"/>
    <cellStyle name="SAPBEXexcCritical4 4 2 3" xfId="24491"/>
    <cellStyle name="SAPBEXexcCritical4 4 2 4" xfId="24492"/>
    <cellStyle name="SAPBEXexcCritical4 4 3" xfId="24493"/>
    <cellStyle name="SAPBEXexcCritical4 4 3 2" xfId="24494"/>
    <cellStyle name="SAPBEXexcCritical4 4 4" xfId="24495"/>
    <cellStyle name="SAPBEXexcCritical4 4 4 2" xfId="24496"/>
    <cellStyle name="SAPBEXexcCritical4 4 5" xfId="24497"/>
    <cellStyle name="SAPBEXexcCritical4 4 5 2" xfId="24498"/>
    <cellStyle name="SAPBEXexcCritical4 4 6" xfId="24499"/>
    <cellStyle name="SAPBEXexcCritical4 4 6 2" xfId="24500"/>
    <cellStyle name="SAPBEXexcCritical4 4 6 3" xfId="24501"/>
    <cellStyle name="SAPBEXexcCritical4 4 7" xfId="24502"/>
    <cellStyle name="SAPBEXexcCritical4 4 8" xfId="24503"/>
    <cellStyle name="SAPBEXexcCritical4 4 9" xfId="24504"/>
    <cellStyle name="SAPBEXexcCritical4 5" xfId="24505"/>
    <cellStyle name="SAPBEXexcCritical4 5 10" xfId="24506"/>
    <cellStyle name="SAPBEXexcCritical4 5 2" xfId="24507"/>
    <cellStyle name="SAPBEXexcCritical4 5 2 2" xfId="24508"/>
    <cellStyle name="SAPBEXexcCritical4 5 2 2 2" xfId="24509"/>
    <cellStyle name="SAPBEXexcCritical4 5 2 3" xfId="24510"/>
    <cellStyle name="SAPBEXexcCritical4 5 2 4" xfId="24511"/>
    <cellStyle name="SAPBEXexcCritical4 5 3" xfId="24512"/>
    <cellStyle name="SAPBEXexcCritical4 5 3 2" xfId="24513"/>
    <cellStyle name="SAPBEXexcCritical4 5 4" xfId="24514"/>
    <cellStyle name="SAPBEXexcCritical4 5 4 2" xfId="24515"/>
    <cellStyle name="SAPBEXexcCritical4 5 5" xfId="24516"/>
    <cellStyle name="SAPBEXexcCritical4 5 5 2" xfId="24517"/>
    <cellStyle name="SAPBEXexcCritical4 5 6" xfId="24518"/>
    <cellStyle name="SAPBEXexcCritical4 5 6 2" xfId="24519"/>
    <cellStyle name="SAPBEXexcCritical4 5 6 3" xfId="24520"/>
    <cellStyle name="SAPBEXexcCritical4 5 7" xfId="24521"/>
    <cellStyle name="SAPBEXexcCritical4 5 8" xfId="24522"/>
    <cellStyle name="SAPBEXexcCritical4 5 9" xfId="24523"/>
    <cellStyle name="SAPBEXexcCritical4 6" xfId="24524"/>
    <cellStyle name="SAPBEXexcCritical4 6 10" xfId="24525"/>
    <cellStyle name="SAPBEXexcCritical4 6 2" xfId="24526"/>
    <cellStyle name="SAPBEXexcCritical4 6 2 2" xfId="24527"/>
    <cellStyle name="SAPBEXexcCritical4 6 2 2 2" xfId="24528"/>
    <cellStyle name="SAPBEXexcCritical4 6 2 3" xfId="24529"/>
    <cellStyle name="SAPBEXexcCritical4 6 2 4" xfId="24530"/>
    <cellStyle name="SAPBEXexcCritical4 6 3" xfId="24531"/>
    <cellStyle name="SAPBEXexcCritical4 6 3 2" xfId="24532"/>
    <cellStyle name="SAPBEXexcCritical4 6 4" xfId="24533"/>
    <cellStyle name="SAPBEXexcCritical4 6 4 2" xfId="24534"/>
    <cellStyle name="SAPBEXexcCritical4 6 5" xfId="24535"/>
    <cellStyle name="SAPBEXexcCritical4 6 5 2" xfId="24536"/>
    <cellStyle name="SAPBEXexcCritical4 6 6" xfId="24537"/>
    <cellStyle name="SAPBEXexcCritical4 6 6 2" xfId="24538"/>
    <cellStyle name="SAPBEXexcCritical4 6 6 3" xfId="24539"/>
    <cellStyle name="SAPBEXexcCritical4 6 7" xfId="24540"/>
    <cellStyle name="SAPBEXexcCritical4 6 8" xfId="24541"/>
    <cellStyle name="SAPBEXexcCritical4 6 9" xfId="24542"/>
    <cellStyle name="SAPBEXexcCritical4 7" xfId="24543"/>
    <cellStyle name="SAPBEXexcCritical4 7 10" xfId="24544"/>
    <cellStyle name="SAPBEXexcCritical4 7 2" xfId="24545"/>
    <cellStyle name="SAPBEXexcCritical4 7 2 2" xfId="24546"/>
    <cellStyle name="SAPBEXexcCritical4 7 2 2 2" xfId="24547"/>
    <cellStyle name="SAPBEXexcCritical4 7 2 3" xfId="24548"/>
    <cellStyle name="SAPBEXexcCritical4 7 2 4" xfId="24549"/>
    <cellStyle name="SAPBEXexcCritical4 7 3" xfId="24550"/>
    <cellStyle name="SAPBEXexcCritical4 7 3 2" xfId="24551"/>
    <cellStyle name="SAPBEXexcCritical4 7 4" xfId="24552"/>
    <cellStyle name="SAPBEXexcCritical4 7 4 2" xfId="24553"/>
    <cellStyle name="SAPBEXexcCritical4 7 5" xfId="24554"/>
    <cellStyle name="SAPBEXexcCritical4 7 5 2" xfId="24555"/>
    <cellStyle name="SAPBEXexcCritical4 7 6" xfId="24556"/>
    <cellStyle name="SAPBEXexcCritical4 7 6 2" xfId="24557"/>
    <cellStyle name="SAPBEXexcCritical4 7 6 3" xfId="24558"/>
    <cellStyle name="SAPBEXexcCritical4 7 7" xfId="24559"/>
    <cellStyle name="SAPBEXexcCritical4 7 8" xfId="24560"/>
    <cellStyle name="SAPBEXexcCritical4 7 9" xfId="24561"/>
    <cellStyle name="SAPBEXexcCritical4 8" xfId="24562"/>
    <cellStyle name="SAPBEXexcCritical4 8 10" xfId="24563"/>
    <cellStyle name="SAPBEXexcCritical4 8 2" xfId="24564"/>
    <cellStyle name="SAPBEXexcCritical4 8 2 2" xfId="24565"/>
    <cellStyle name="SAPBEXexcCritical4 8 2 2 2" xfId="24566"/>
    <cellStyle name="SAPBEXexcCritical4 8 2 3" xfId="24567"/>
    <cellStyle name="SAPBEXexcCritical4 8 2 4" xfId="24568"/>
    <cellStyle name="SAPBEXexcCritical4 8 3" xfId="24569"/>
    <cellStyle name="SAPBEXexcCritical4 8 3 2" xfId="24570"/>
    <cellStyle name="SAPBEXexcCritical4 8 4" xfId="24571"/>
    <cellStyle name="SAPBEXexcCritical4 8 4 2" xfId="24572"/>
    <cellStyle name="SAPBEXexcCritical4 8 5" xfId="24573"/>
    <cellStyle name="SAPBEXexcCritical4 8 5 2" xfId="24574"/>
    <cellStyle name="SAPBEXexcCritical4 8 6" xfId="24575"/>
    <cellStyle name="SAPBEXexcCritical4 8 6 2" xfId="24576"/>
    <cellStyle name="SAPBEXexcCritical4 8 6 3" xfId="24577"/>
    <cellStyle name="SAPBEXexcCritical4 8 7" xfId="24578"/>
    <cellStyle name="SAPBEXexcCritical4 8 8" xfId="24579"/>
    <cellStyle name="SAPBEXexcCritical4 8 9" xfId="24580"/>
    <cellStyle name="SAPBEXexcCritical4 9" xfId="24581"/>
    <cellStyle name="SAPBEXexcCritical4 9 2" xfId="24582"/>
    <cellStyle name="SAPBEXexcCritical4 9 2 2" xfId="24583"/>
    <cellStyle name="SAPBEXexcCritical4 9 3" xfId="24584"/>
    <cellStyle name="SAPBEXexcCritical4 9 4" xfId="24585"/>
    <cellStyle name="SAPBEXexcCritical4_20110918_Additional measures_ECB" xfId="24586"/>
    <cellStyle name="SAPBEXexcCritical5" xfId="24587"/>
    <cellStyle name="SAPBEXexcCritical5 10" xfId="24588"/>
    <cellStyle name="SAPBEXexcCritical5 10 2" xfId="24589"/>
    <cellStyle name="SAPBEXexcCritical5 11" xfId="24590"/>
    <cellStyle name="SAPBEXexcCritical5 11 2" xfId="24591"/>
    <cellStyle name="SAPBEXexcCritical5 12" xfId="24592"/>
    <cellStyle name="SAPBEXexcCritical5 12 2" xfId="24593"/>
    <cellStyle name="SAPBEXexcCritical5 13" xfId="24594"/>
    <cellStyle name="SAPBEXexcCritical5 13 2" xfId="24595"/>
    <cellStyle name="SAPBEXexcCritical5 13 3" xfId="24596"/>
    <cellStyle name="SAPBEXexcCritical5 14" xfId="24597"/>
    <cellStyle name="SAPBEXexcCritical5 15" xfId="24598"/>
    <cellStyle name="SAPBEXexcCritical5 16" xfId="24599"/>
    <cellStyle name="SAPBEXexcCritical5 17" xfId="24600"/>
    <cellStyle name="SAPBEXexcCritical5 2" xfId="24601"/>
    <cellStyle name="SAPBEXexcCritical5 2 10" xfId="24602"/>
    <cellStyle name="SAPBEXexcCritical5 2 10 10" xfId="24603"/>
    <cellStyle name="SAPBEXexcCritical5 2 10 2" xfId="24604"/>
    <cellStyle name="SAPBEXexcCritical5 2 10 2 2" xfId="24605"/>
    <cellStyle name="SAPBEXexcCritical5 2 10 2 2 2" xfId="24606"/>
    <cellStyle name="SAPBEXexcCritical5 2 10 2 3" xfId="24607"/>
    <cellStyle name="SAPBEXexcCritical5 2 10 2 4" xfId="24608"/>
    <cellStyle name="SAPBEXexcCritical5 2 10 3" xfId="24609"/>
    <cellStyle name="SAPBEXexcCritical5 2 10 3 2" xfId="24610"/>
    <cellStyle name="SAPBEXexcCritical5 2 10 4" xfId="24611"/>
    <cellStyle name="SAPBEXexcCritical5 2 10 4 2" xfId="24612"/>
    <cellStyle name="SAPBEXexcCritical5 2 10 5" xfId="24613"/>
    <cellStyle name="SAPBEXexcCritical5 2 10 5 2" xfId="24614"/>
    <cellStyle name="SAPBEXexcCritical5 2 10 6" xfId="24615"/>
    <cellStyle name="SAPBEXexcCritical5 2 10 6 2" xfId="24616"/>
    <cellStyle name="SAPBEXexcCritical5 2 10 6 3" xfId="24617"/>
    <cellStyle name="SAPBEXexcCritical5 2 10 7" xfId="24618"/>
    <cellStyle name="SAPBEXexcCritical5 2 10 8" xfId="24619"/>
    <cellStyle name="SAPBEXexcCritical5 2 10 9" xfId="24620"/>
    <cellStyle name="SAPBEXexcCritical5 2 11" xfId="24621"/>
    <cellStyle name="SAPBEXexcCritical5 2 11 10" xfId="24622"/>
    <cellStyle name="SAPBEXexcCritical5 2 11 2" xfId="24623"/>
    <cellStyle name="SAPBEXexcCritical5 2 11 2 2" xfId="24624"/>
    <cellStyle name="SAPBEXexcCritical5 2 11 2 2 2" xfId="24625"/>
    <cellStyle name="SAPBEXexcCritical5 2 11 2 3" xfId="24626"/>
    <cellStyle name="SAPBEXexcCritical5 2 11 2 4" xfId="24627"/>
    <cellStyle name="SAPBEXexcCritical5 2 11 3" xfId="24628"/>
    <cellStyle name="SAPBEXexcCritical5 2 11 3 2" xfId="24629"/>
    <cellStyle name="SAPBEXexcCritical5 2 11 4" xfId="24630"/>
    <cellStyle name="SAPBEXexcCritical5 2 11 4 2" xfId="24631"/>
    <cellStyle name="SAPBEXexcCritical5 2 11 5" xfId="24632"/>
    <cellStyle name="SAPBEXexcCritical5 2 11 5 2" xfId="24633"/>
    <cellStyle name="SAPBEXexcCritical5 2 11 6" xfId="24634"/>
    <cellStyle name="SAPBEXexcCritical5 2 11 6 2" xfId="24635"/>
    <cellStyle name="SAPBEXexcCritical5 2 11 6 3" xfId="24636"/>
    <cellStyle name="SAPBEXexcCritical5 2 11 7" xfId="24637"/>
    <cellStyle name="SAPBEXexcCritical5 2 11 8" xfId="24638"/>
    <cellStyle name="SAPBEXexcCritical5 2 11 9" xfId="24639"/>
    <cellStyle name="SAPBEXexcCritical5 2 12" xfId="24640"/>
    <cellStyle name="SAPBEXexcCritical5 2 12 10" xfId="24641"/>
    <cellStyle name="SAPBEXexcCritical5 2 12 2" xfId="24642"/>
    <cellStyle name="SAPBEXexcCritical5 2 12 2 2" xfId="24643"/>
    <cellStyle name="SAPBEXexcCritical5 2 12 2 2 2" xfId="24644"/>
    <cellStyle name="SAPBEXexcCritical5 2 12 2 3" xfId="24645"/>
    <cellStyle name="SAPBEXexcCritical5 2 12 2 4" xfId="24646"/>
    <cellStyle name="SAPBEXexcCritical5 2 12 3" xfId="24647"/>
    <cellStyle name="SAPBEXexcCritical5 2 12 3 2" xfId="24648"/>
    <cellStyle name="SAPBEXexcCritical5 2 12 4" xfId="24649"/>
    <cellStyle name="SAPBEXexcCritical5 2 12 4 2" xfId="24650"/>
    <cellStyle name="SAPBEXexcCritical5 2 12 5" xfId="24651"/>
    <cellStyle name="SAPBEXexcCritical5 2 12 5 2" xfId="24652"/>
    <cellStyle name="SAPBEXexcCritical5 2 12 6" xfId="24653"/>
    <cellStyle name="SAPBEXexcCritical5 2 12 6 2" xfId="24654"/>
    <cellStyle name="SAPBEXexcCritical5 2 12 6 3" xfId="24655"/>
    <cellStyle name="SAPBEXexcCritical5 2 12 7" xfId="24656"/>
    <cellStyle name="SAPBEXexcCritical5 2 12 8" xfId="24657"/>
    <cellStyle name="SAPBEXexcCritical5 2 12 9" xfId="24658"/>
    <cellStyle name="SAPBEXexcCritical5 2 13" xfId="24659"/>
    <cellStyle name="SAPBEXexcCritical5 2 13 10" xfId="24660"/>
    <cellStyle name="SAPBEXexcCritical5 2 13 2" xfId="24661"/>
    <cellStyle name="SAPBEXexcCritical5 2 13 2 2" xfId="24662"/>
    <cellStyle name="SAPBEXexcCritical5 2 13 2 2 2" xfId="24663"/>
    <cellStyle name="SAPBEXexcCritical5 2 13 2 3" xfId="24664"/>
    <cellStyle name="SAPBEXexcCritical5 2 13 2 4" xfId="24665"/>
    <cellStyle name="SAPBEXexcCritical5 2 13 3" xfId="24666"/>
    <cellStyle name="SAPBEXexcCritical5 2 13 3 2" xfId="24667"/>
    <cellStyle name="SAPBEXexcCritical5 2 13 4" xfId="24668"/>
    <cellStyle name="SAPBEXexcCritical5 2 13 4 2" xfId="24669"/>
    <cellStyle name="SAPBEXexcCritical5 2 13 5" xfId="24670"/>
    <cellStyle name="SAPBEXexcCritical5 2 13 5 2" xfId="24671"/>
    <cellStyle name="SAPBEXexcCritical5 2 13 6" xfId="24672"/>
    <cellStyle name="SAPBEXexcCritical5 2 13 6 2" xfId="24673"/>
    <cellStyle name="SAPBEXexcCritical5 2 13 6 3" xfId="24674"/>
    <cellStyle name="SAPBEXexcCritical5 2 13 7" xfId="24675"/>
    <cellStyle name="SAPBEXexcCritical5 2 13 8" xfId="24676"/>
    <cellStyle name="SAPBEXexcCritical5 2 13 9" xfId="24677"/>
    <cellStyle name="SAPBEXexcCritical5 2 14" xfId="24678"/>
    <cellStyle name="SAPBEXexcCritical5 2 14 10" xfId="24679"/>
    <cellStyle name="SAPBEXexcCritical5 2 14 2" xfId="24680"/>
    <cellStyle name="SAPBEXexcCritical5 2 14 2 2" xfId="24681"/>
    <cellStyle name="SAPBEXexcCritical5 2 14 2 2 2" xfId="24682"/>
    <cellStyle name="SAPBEXexcCritical5 2 14 2 3" xfId="24683"/>
    <cellStyle name="SAPBEXexcCritical5 2 14 2 4" xfId="24684"/>
    <cellStyle name="SAPBEXexcCritical5 2 14 3" xfId="24685"/>
    <cellStyle name="SAPBEXexcCritical5 2 14 3 2" xfId="24686"/>
    <cellStyle name="SAPBEXexcCritical5 2 14 4" xfId="24687"/>
    <cellStyle name="SAPBEXexcCritical5 2 14 4 2" xfId="24688"/>
    <cellStyle name="SAPBEXexcCritical5 2 14 5" xfId="24689"/>
    <cellStyle name="SAPBEXexcCritical5 2 14 5 2" xfId="24690"/>
    <cellStyle name="SAPBEXexcCritical5 2 14 6" xfId="24691"/>
    <cellStyle name="SAPBEXexcCritical5 2 14 6 2" xfId="24692"/>
    <cellStyle name="SAPBEXexcCritical5 2 14 6 3" xfId="24693"/>
    <cellStyle name="SAPBEXexcCritical5 2 14 7" xfId="24694"/>
    <cellStyle name="SAPBEXexcCritical5 2 14 8" xfId="24695"/>
    <cellStyle name="SAPBEXexcCritical5 2 14 9" xfId="24696"/>
    <cellStyle name="SAPBEXexcCritical5 2 15" xfId="24697"/>
    <cellStyle name="SAPBEXexcCritical5 2 15 10" xfId="24698"/>
    <cellStyle name="SAPBEXexcCritical5 2 15 2" xfId="24699"/>
    <cellStyle name="SAPBEXexcCritical5 2 15 2 2" xfId="24700"/>
    <cellStyle name="SAPBEXexcCritical5 2 15 2 2 2" xfId="24701"/>
    <cellStyle name="SAPBEXexcCritical5 2 15 2 3" xfId="24702"/>
    <cellStyle name="SAPBEXexcCritical5 2 15 2 4" xfId="24703"/>
    <cellStyle name="SAPBEXexcCritical5 2 15 3" xfId="24704"/>
    <cellStyle name="SAPBEXexcCritical5 2 15 3 2" xfId="24705"/>
    <cellStyle name="SAPBEXexcCritical5 2 15 4" xfId="24706"/>
    <cellStyle name="SAPBEXexcCritical5 2 15 4 2" xfId="24707"/>
    <cellStyle name="SAPBEXexcCritical5 2 15 5" xfId="24708"/>
    <cellStyle name="SAPBEXexcCritical5 2 15 5 2" xfId="24709"/>
    <cellStyle name="SAPBEXexcCritical5 2 15 6" xfId="24710"/>
    <cellStyle name="SAPBEXexcCritical5 2 15 6 2" xfId="24711"/>
    <cellStyle name="SAPBEXexcCritical5 2 15 6 3" xfId="24712"/>
    <cellStyle name="SAPBEXexcCritical5 2 15 7" xfId="24713"/>
    <cellStyle name="SAPBEXexcCritical5 2 15 8" xfId="24714"/>
    <cellStyle name="SAPBEXexcCritical5 2 15 9" xfId="24715"/>
    <cellStyle name="SAPBEXexcCritical5 2 16" xfId="24716"/>
    <cellStyle name="SAPBEXexcCritical5 2 16 10" xfId="24717"/>
    <cellStyle name="SAPBEXexcCritical5 2 16 2" xfId="24718"/>
    <cellStyle name="SAPBEXexcCritical5 2 16 2 2" xfId="24719"/>
    <cellStyle name="SAPBEXexcCritical5 2 16 2 2 2" xfId="24720"/>
    <cellStyle name="SAPBEXexcCritical5 2 16 2 3" xfId="24721"/>
    <cellStyle name="SAPBEXexcCritical5 2 16 2 4" xfId="24722"/>
    <cellStyle name="SAPBEXexcCritical5 2 16 3" xfId="24723"/>
    <cellStyle name="SAPBEXexcCritical5 2 16 3 2" xfId="24724"/>
    <cellStyle name="SAPBEXexcCritical5 2 16 4" xfId="24725"/>
    <cellStyle name="SAPBEXexcCritical5 2 16 4 2" xfId="24726"/>
    <cellStyle name="SAPBEXexcCritical5 2 16 5" xfId="24727"/>
    <cellStyle name="SAPBEXexcCritical5 2 16 5 2" xfId="24728"/>
    <cellStyle name="SAPBEXexcCritical5 2 16 6" xfId="24729"/>
    <cellStyle name="SAPBEXexcCritical5 2 16 6 2" xfId="24730"/>
    <cellStyle name="SAPBEXexcCritical5 2 16 6 3" xfId="24731"/>
    <cellStyle name="SAPBEXexcCritical5 2 16 7" xfId="24732"/>
    <cellStyle name="SAPBEXexcCritical5 2 16 8" xfId="24733"/>
    <cellStyle name="SAPBEXexcCritical5 2 16 9" xfId="24734"/>
    <cellStyle name="SAPBEXexcCritical5 2 17" xfId="24735"/>
    <cellStyle name="SAPBEXexcCritical5 2 17 10" xfId="24736"/>
    <cellStyle name="SAPBEXexcCritical5 2 17 2" xfId="24737"/>
    <cellStyle name="SAPBEXexcCritical5 2 17 2 2" xfId="24738"/>
    <cellStyle name="SAPBEXexcCritical5 2 17 2 2 2" xfId="24739"/>
    <cellStyle name="SAPBEXexcCritical5 2 17 2 3" xfId="24740"/>
    <cellStyle name="SAPBEXexcCritical5 2 17 2 4" xfId="24741"/>
    <cellStyle name="SAPBEXexcCritical5 2 17 3" xfId="24742"/>
    <cellStyle name="SAPBEXexcCritical5 2 17 3 2" xfId="24743"/>
    <cellStyle name="SAPBEXexcCritical5 2 17 4" xfId="24744"/>
    <cellStyle name="SAPBEXexcCritical5 2 17 4 2" xfId="24745"/>
    <cellStyle name="SAPBEXexcCritical5 2 17 5" xfId="24746"/>
    <cellStyle name="SAPBEXexcCritical5 2 17 5 2" xfId="24747"/>
    <cellStyle name="SAPBEXexcCritical5 2 17 6" xfId="24748"/>
    <cellStyle name="SAPBEXexcCritical5 2 17 6 2" xfId="24749"/>
    <cellStyle name="SAPBEXexcCritical5 2 17 6 3" xfId="24750"/>
    <cellStyle name="SAPBEXexcCritical5 2 17 7" xfId="24751"/>
    <cellStyle name="SAPBEXexcCritical5 2 17 8" xfId="24752"/>
    <cellStyle name="SAPBEXexcCritical5 2 17 9" xfId="24753"/>
    <cellStyle name="SAPBEXexcCritical5 2 18" xfId="24754"/>
    <cellStyle name="SAPBEXexcCritical5 2 18 2" xfId="24755"/>
    <cellStyle name="SAPBEXexcCritical5 2 18 2 2" xfId="24756"/>
    <cellStyle name="SAPBEXexcCritical5 2 18 3" xfId="24757"/>
    <cellStyle name="SAPBEXexcCritical5 2 18 4" xfId="24758"/>
    <cellStyle name="SAPBEXexcCritical5 2 19" xfId="24759"/>
    <cellStyle name="SAPBEXexcCritical5 2 19 2" xfId="24760"/>
    <cellStyle name="SAPBEXexcCritical5 2 2" xfId="24761"/>
    <cellStyle name="SAPBEXexcCritical5 2 2 10" xfId="24762"/>
    <cellStyle name="SAPBEXexcCritical5 2 2 2" xfId="24763"/>
    <cellStyle name="SAPBEXexcCritical5 2 2 2 2" xfId="24764"/>
    <cellStyle name="SAPBEXexcCritical5 2 2 2 2 2" xfId="24765"/>
    <cellStyle name="SAPBEXexcCritical5 2 2 2 3" xfId="24766"/>
    <cellStyle name="SAPBEXexcCritical5 2 2 2 4" xfId="24767"/>
    <cellStyle name="SAPBEXexcCritical5 2 2 3" xfId="24768"/>
    <cellStyle name="SAPBEXexcCritical5 2 2 3 2" xfId="24769"/>
    <cellStyle name="SAPBEXexcCritical5 2 2 4" xfId="24770"/>
    <cellStyle name="SAPBEXexcCritical5 2 2 4 2" xfId="24771"/>
    <cellStyle name="SAPBEXexcCritical5 2 2 5" xfId="24772"/>
    <cellStyle name="SAPBEXexcCritical5 2 2 5 2" xfId="24773"/>
    <cellStyle name="SAPBEXexcCritical5 2 2 6" xfId="24774"/>
    <cellStyle name="SAPBEXexcCritical5 2 2 6 2" xfId="24775"/>
    <cellStyle name="SAPBEXexcCritical5 2 2 6 3" xfId="24776"/>
    <cellStyle name="SAPBEXexcCritical5 2 2 7" xfId="24777"/>
    <cellStyle name="SAPBEXexcCritical5 2 2 8" xfId="24778"/>
    <cellStyle name="SAPBEXexcCritical5 2 2 9" xfId="24779"/>
    <cellStyle name="SAPBEXexcCritical5 2 20" xfId="24780"/>
    <cellStyle name="SAPBEXexcCritical5 2 20 2" xfId="24781"/>
    <cellStyle name="SAPBEXexcCritical5 2 21" xfId="24782"/>
    <cellStyle name="SAPBEXexcCritical5 2 21 2" xfId="24783"/>
    <cellStyle name="SAPBEXexcCritical5 2 22" xfId="24784"/>
    <cellStyle name="SAPBEXexcCritical5 2 22 2" xfId="24785"/>
    <cellStyle name="SAPBEXexcCritical5 2 22 3" xfId="24786"/>
    <cellStyle name="SAPBEXexcCritical5 2 23" xfId="24787"/>
    <cellStyle name="SAPBEXexcCritical5 2 24" xfId="24788"/>
    <cellStyle name="SAPBEXexcCritical5 2 25" xfId="24789"/>
    <cellStyle name="SAPBEXexcCritical5 2 26" xfId="24790"/>
    <cellStyle name="SAPBEXexcCritical5 2 3" xfId="24791"/>
    <cellStyle name="SAPBEXexcCritical5 2 3 10" xfId="24792"/>
    <cellStyle name="SAPBEXexcCritical5 2 3 2" xfId="24793"/>
    <cellStyle name="SAPBEXexcCritical5 2 3 2 2" xfId="24794"/>
    <cellStyle name="SAPBEXexcCritical5 2 3 2 2 2" xfId="24795"/>
    <cellStyle name="SAPBEXexcCritical5 2 3 2 3" xfId="24796"/>
    <cellStyle name="SAPBEXexcCritical5 2 3 2 4" xfId="24797"/>
    <cellStyle name="SAPBEXexcCritical5 2 3 3" xfId="24798"/>
    <cellStyle name="SAPBEXexcCritical5 2 3 3 2" xfId="24799"/>
    <cellStyle name="SAPBEXexcCritical5 2 3 4" xfId="24800"/>
    <cellStyle name="SAPBEXexcCritical5 2 3 4 2" xfId="24801"/>
    <cellStyle name="SAPBEXexcCritical5 2 3 5" xfId="24802"/>
    <cellStyle name="SAPBEXexcCritical5 2 3 5 2" xfId="24803"/>
    <cellStyle name="SAPBEXexcCritical5 2 3 6" xfId="24804"/>
    <cellStyle name="SAPBEXexcCritical5 2 3 6 2" xfId="24805"/>
    <cellStyle name="SAPBEXexcCritical5 2 3 6 3" xfId="24806"/>
    <cellStyle name="SAPBEXexcCritical5 2 3 7" xfId="24807"/>
    <cellStyle name="SAPBEXexcCritical5 2 3 8" xfId="24808"/>
    <cellStyle name="SAPBEXexcCritical5 2 3 9" xfId="24809"/>
    <cellStyle name="SAPBEXexcCritical5 2 4" xfId="24810"/>
    <cellStyle name="SAPBEXexcCritical5 2 4 10" xfId="24811"/>
    <cellStyle name="SAPBEXexcCritical5 2 4 2" xfId="24812"/>
    <cellStyle name="SAPBEXexcCritical5 2 4 2 2" xfId="24813"/>
    <cellStyle name="SAPBEXexcCritical5 2 4 2 2 2" xfId="24814"/>
    <cellStyle name="SAPBEXexcCritical5 2 4 2 3" xfId="24815"/>
    <cellStyle name="SAPBEXexcCritical5 2 4 2 4" xfId="24816"/>
    <cellStyle name="SAPBEXexcCritical5 2 4 3" xfId="24817"/>
    <cellStyle name="SAPBEXexcCritical5 2 4 3 2" xfId="24818"/>
    <cellStyle name="SAPBEXexcCritical5 2 4 4" xfId="24819"/>
    <cellStyle name="SAPBEXexcCritical5 2 4 4 2" xfId="24820"/>
    <cellStyle name="SAPBEXexcCritical5 2 4 5" xfId="24821"/>
    <cellStyle name="SAPBEXexcCritical5 2 4 5 2" xfId="24822"/>
    <cellStyle name="SAPBEXexcCritical5 2 4 6" xfId="24823"/>
    <cellStyle name="SAPBEXexcCritical5 2 4 6 2" xfId="24824"/>
    <cellStyle name="SAPBEXexcCritical5 2 4 6 3" xfId="24825"/>
    <cellStyle name="SAPBEXexcCritical5 2 4 7" xfId="24826"/>
    <cellStyle name="SAPBEXexcCritical5 2 4 8" xfId="24827"/>
    <cellStyle name="SAPBEXexcCritical5 2 4 9" xfId="24828"/>
    <cellStyle name="SAPBEXexcCritical5 2 5" xfId="24829"/>
    <cellStyle name="SAPBEXexcCritical5 2 5 10" xfId="24830"/>
    <cellStyle name="SAPBEXexcCritical5 2 5 2" xfId="24831"/>
    <cellStyle name="SAPBEXexcCritical5 2 5 2 2" xfId="24832"/>
    <cellStyle name="SAPBEXexcCritical5 2 5 2 2 2" xfId="24833"/>
    <cellStyle name="SAPBEXexcCritical5 2 5 2 3" xfId="24834"/>
    <cellStyle name="SAPBEXexcCritical5 2 5 2 4" xfId="24835"/>
    <cellStyle name="SAPBEXexcCritical5 2 5 3" xfId="24836"/>
    <cellStyle name="SAPBEXexcCritical5 2 5 3 2" xfId="24837"/>
    <cellStyle name="SAPBEXexcCritical5 2 5 4" xfId="24838"/>
    <cellStyle name="SAPBEXexcCritical5 2 5 4 2" xfId="24839"/>
    <cellStyle name="SAPBEXexcCritical5 2 5 5" xfId="24840"/>
    <cellStyle name="SAPBEXexcCritical5 2 5 5 2" xfId="24841"/>
    <cellStyle name="SAPBEXexcCritical5 2 5 6" xfId="24842"/>
    <cellStyle name="SAPBEXexcCritical5 2 5 6 2" xfId="24843"/>
    <cellStyle name="SAPBEXexcCritical5 2 5 6 3" xfId="24844"/>
    <cellStyle name="SAPBEXexcCritical5 2 5 7" xfId="24845"/>
    <cellStyle name="SAPBEXexcCritical5 2 5 8" xfId="24846"/>
    <cellStyle name="SAPBEXexcCritical5 2 5 9" xfId="24847"/>
    <cellStyle name="SAPBEXexcCritical5 2 6" xfId="24848"/>
    <cellStyle name="SAPBEXexcCritical5 2 6 10" xfId="24849"/>
    <cellStyle name="SAPBEXexcCritical5 2 6 2" xfId="24850"/>
    <cellStyle name="SAPBEXexcCritical5 2 6 2 2" xfId="24851"/>
    <cellStyle name="SAPBEXexcCritical5 2 6 2 2 2" xfId="24852"/>
    <cellStyle name="SAPBEXexcCritical5 2 6 2 3" xfId="24853"/>
    <cellStyle name="SAPBEXexcCritical5 2 6 2 4" xfId="24854"/>
    <cellStyle name="SAPBEXexcCritical5 2 6 3" xfId="24855"/>
    <cellStyle name="SAPBEXexcCritical5 2 6 3 2" xfId="24856"/>
    <cellStyle name="SAPBEXexcCritical5 2 6 4" xfId="24857"/>
    <cellStyle name="SAPBEXexcCritical5 2 6 4 2" xfId="24858"/>
    <cellStyle name="SAPBEXexcCritical5 2 6 5" xfId="24859"/>
    <cellStyle name="SAPBEXexcCritical5 2 6 5 2" xfId="24860"/>
    <cellStyle name="SAPBEXexcCritical5 2 6 6" xfId="24861"/>
    <cellStyle name="SAPBEXexcCritical5 2 6 6 2" xfId="24862"/>
    <cellStyle name="SAPBEXexcCritical5 2 6 6 3" xfId="24863"/>
    <cellStyle name="SAPBEXexcCritical5 2 6 7" xfId="24864"/>
    <cellStyle name="SAPBEXexcCritical5 2 6 8" xfId="24865"/>
    <cellStyle name="SAPBEXexcCritical5 2 6 9" xfId="24866"/>
    <cellStyle name="SAPBEXexcCritical5 2 7" xfId="24867"/>
    <cellStyle name="SAPBEXexcCritical5 2 7 10" xfId="24868"/>
    <cellStyle name="SAPBEXexcCritical5 2 7 2" xfId="24869"/>
    <cellStyle name="SAPBEXexcCritical5 2 7 2 2" xfId="24870"/>
    <cellStyle name="SAPBEXexcCritical5 2 7 2 2 2" xfId="24871"/>
    <cellStyle name="SAPBEXexcCritical5 2 7 2 3" xfId="24872"/>
    <cellStyle name="SAPBEXexcCritical5 2 7 2 4" xfId="24873"/>
    <cellStyle name="SAPBEXexcCritical5 2 7 3" xfId="24874"/>
    <cellStyle name="SAPBEXexcCritical5 2 7 3 2" xfId="24875"/>
    <cellStyle name="SAPBEXexcCritical5 2 7 4" xfId="24876"/>
    <cellStyle name="SAPBEXexcCritical5 2 7 4 2" xfId="24877"/>
    <cellStyle name="SAPBEXexcCritical5 2 7 5" xfId="24878"/>
    <cellStyle name="SAPBEXexcCritical5 2 7 5 2" xfId="24879"/>
    <cellStyle name="SAPBEXexcCritical5 2 7 6" xfId="24880"/>
    <cellStyle name="SAPBEXexcCritical5 2 7 6 2" xfId="24881"/>
    <cellStyle name="SAPBEXexcCritical5 2 7 6 3" xfId="24882"/>
    <cellStyle name="SAPBEXexcCritical5 2 7 7" xfId="24883"/>
    <cellStyle name="SAPBEXexcCritical5 2 7 8" xfId="24884"/>
    <cellStyle name="SAPBEXexcCritical5 2 7 9" xfId="24885"/>
    <cellStyle name="SAPBEXexcCritical5 2 8" xfId="24886"/>
    <cellStyle name="SAPBEXexcCritical5 2 8 10" xfId="24887"/>
    <cellStyle name="SAPBEXexcCritical5 2 8 2" xfId="24888"/>
    <cellStyle name="SAPBEXexcCritical5 2 8 2 2" xfId="24889"/>
    <cellStyle name="SAPBEXexcCritical5 2 8 2 2 2" xfId="24890"/>
    <cellStyle name="SAPBEXexcCritical5 2 8 2 3" xfId="24891"/>
    <cellStyle name="SAPBEXexcCritical5 2 8 2 4" xfId="24892"/>
    <cellStyle name="SAPBEXexcCritical5 2 8 3" xfId="24893"/>
    <cellStyle name="SAPBEXexcCritical5 2 8 3 2" xfId="24894"/>
    <cellStyle name="SAPBEXexcCritical5 2 8 4" xfId="24895"/>
    <cellStyle name="SAPBEXexcCritical5 2 8 4 2" xfId="24896"/>
    <cellStyle name="SAPBEXexcCritical5 2 8 5" xfId="24897"/>
    <cellStyle name="SAPBEXexcCritical5 2 8 5 2" xfId="24898"/>
    <cellStyle name="SAPBEXexcCritical5 2 8 6" xfId="24899"/>
    <cellStyle name="SAPBEXexcCritical5 2 8 6 2" xfId="24900"/>
    <cellStyle name="SAPBEXexcCritical5 2 8 6 3" xfId="24901"/>
    <cellStyle name="SAPBEXexcCritical5 2 8 7" xfId="24902"/>
    <cellStyle name="SAPBEXexcCritical5 2 8 8" xfId="24903"/>
    <cellStyle name="SAPBEXexcCritical5 2 8 9" xfId="24904"/>
    <cellStyle name="SAPBEXexcCritical5 2 9" xfId="24905"/>
    <cellStyle name="SAPBEXexcCritical5 2 9 10" xfId="24906"/>
    <cellStyle name="SAPBEXexcCritical5 2 9 2" xfId="24907"/>
    <cellStyle name="SAPBEXexcCritical5 2 9 2 2" xfId="24908"/>
    <cellStyle name="SAPBEXexcCritical5 2 9 2 2 2" xfId="24909"/>
    <cellStyle name="SAPBEXexcCritical5 2 9 2 3" xfId="24910"/>
    <cellStyle name="SAPBEXexcCritical5 2 9 2 4" xfId="24911"/>
    <cellStyle name="SAPBEXexcCritical5 2 9 3" xfId="24912"/>
    <cellStyle name="SAPBEXexcCritical5 2 9 3 2" xfId="24913"/>
    <cellStyle name="SAPBEXexcCritical5 2 9 4" xfId="24914"/>
    <cellStyle name="SAPBEXexcCritical5 2 9 4 2" xfId="24915"/>
    <cellStyle name="SAPBEXexcCritical5 2 9 5" xfId="24916"/>
    <cellStyle name="SAPBEXexcCritical5 2 9 5 2" xfId="24917"/>
    <cellStyle name="SAPBEXexcCritical5 2 9 6" xfId="24918"/>
    <cellStyle name="SAPBEXexcCritical5 2 9 6 2" xfId="24919"/>
    <cellStyle name="SAPBEXexcCritical5 2 9 6 3" xfId="24920"/>
    <cellStyle name="SAPBEXexcCritical5 2 9 7" xfId="24921"/>
    <cellStyle name="SAPBEXexcCritical5 2 9 8" xfId="24922"/>
    <cellStyle name="SAPBEXexcCritical5 2 9 9" xfId="24923"/>
    <cellStyle name="SAPBEXexcCritical5 3" xfId="24924"/>
    <cellStyle name="SAPBEXexcCritical5 3 10" xfId="24925"/>
    <cellStyle name="SAPBEXexcCritical5 3 2" xfId="24926"/>
    <cellStyle name="SAPBEXexcCritical5 3 2 2" xfId="24927"/>
    <cellStyle name="SAPBEXexcCritical5 3 2 2 2" xfId="24928"/>
    <cellStyle name="SAPBEXexcCritical5 3 2 3" xfId="24929"/>
    <cellStyle name="SAPBEXexcCritical5 3 2 4" xfId="24930"/>
    <cellStyle name="SAPBEXexcCritical5 3 3" xfId="24931"/>
    <cellStyle name="SAPBEXexcCritical5 3 3 2" xfId="24932"/>
    <cellStyle name="SAPBEXexcCritical5 3 4" xfId="24933"/>
    <cellStyle name="SAPBEXexcCritical5 3 4 2" xfId="24934"/>
    <cellStyle name="SAPBEXexcCritical5 3 5" xfId="24935"/>
    <cellStyle name="SAPBEXexcCritical5 3 5 2" xfId="24936"/>
    <cellStyle name="SAPBEXexcCritical5 3 6" xfId="24937"/>
    <cellStyle name="SAPBEXexcCritical5 3 6 2" xfId="24938"/>
    <cellStyle name="SAPBEXexcCritical5 3 6 3" xfId="24939"/>
    <cellStyle name="SAPBEXexcCritical5 3 7" xfId="24940"/>
    <cellStyle name="SAPBEXexcCritical5 3 8" xfId="24941"/>
    <cellStyle name="SAPBEXexcCritical5 3 9" xfId="24942"/>
    <cellStyle name="SAPBEXexcCritical5 4" xfId="24943"/>
    <cellStyle name="SAPBEXexcCritical5 4 10" xfId="24944"/>
    <cellStyle name="SAPBEXexcCritical5 4 2" xfId="24945"/>
    <cellStyle name="SAPBEXexcCritical5 4 2 2" xfId="24946"/>
    <cellStyle name="SAPBEXexcCritical5 4 2 2 2" xfId="24947"/>
    <cellStyle name="SAPBEXexcCritical5 4 2 3" xfId="24948"/>
    <cellStyle name="SAPBEXexcCritical5 4 2 4" xfId="24949"/>
    <cellStyle name="SAPBEXexcCritical5 4 3" xfId="24950"/>
    <cellStyle name="SAPBEXexcCritical5 4 3 2" xfId="24951"/>
    <cellStyle name="SAPBEXexcCritical5 4 4" xfId="24952"/>
    <cellStyle name="SAPBEXexcCritical5 4 4 2" xfId="24953"/>
    <cellStyle name="SAPBEXexcCritical5 4 5" xfId="24954"/>
    <cellStyle name="SAPBEXexcCritical5 4 5 2" xfId="24955"/>
    <cellStyle name="SAPBEXexcCritical5 4 6" xfId="24956"/>
    <cellStyle name="SAPBEXexcCritical5 4 6 2" xfId="24957"/>
    <cellStyle name="SAPBEXexcCritical5 4 6 3" xfId="24958"/>
    <cellStyle name="SAPBEXexcCritical5 4 7" xfId="24959"/>
    <cellStyle name="SAPBEXexcCritical5 4 8" xfId="24960"/>
    <cellStyle name="SAPBEXexcCritical5 4 9" xfId="24961"/>
    <cellStyle name="SAPBEXexcCritical5 5" xfId="24962"/>
    <cellStyle name="SAPBEXexcCritical5 5 10" xfId="24963"/>
    <cellStyle name="SAPBEXexcCritical5 5 2" xfId="24964"/>
    <cellStyle name="SAPBEXexcCritical5 5 2 2" xfId="24965"/>
    <cellStyle name="SAPBEXexcCritical5 5 2 2 2" xfId="24966"/>
    <cellStyle name="SAPBEXexcCritical5 5 2 3" xfId="24967"/>
    <cellStyle name="SAPBEXexcCritical5 5 2 4" xfId="24968"/>
    <cellStyle name="SAPBEXexcCritical5 5 3" xfId="24969"/>
    <cellStyle name="SAPBEXexcCritical5 5 3 2" xfId="24970"/>
    <cellStyle name="SAPBEXexcCritical5 5 4" xfId="24971"/>
    <cellStyle name="SAPBEXexcCritical5 5 4 2" xfId="24972"/>
    <cellStyle name="SAPBEXexcCritical5 5 5" xfId="24973"/>
    <cellStyle name="SAPBEXexcCritical5 5 5 2" xfId="24974"/>
    <cellStyle name="SAPBEXexcCritical5 5 6" xfId="24975"/>
    <cellStyle name="SAPBEXexcCritical5 5 6 2" xfId="24976"/>
    <cellStyle name="SAPBEXexcCritical5 5 6 3" xfId="24977"/>
    <cellStyle name="SAPBEXexcCritical5 5 7" xfId="24978"/>
    <cellStyle name="SAPBEXexcCritical5 5 8" xfId="24979"/>
    <cellStyle name="SAPBEXexcCritical5 5 9" xfId="24980"/>
    <cellStyle name="SAPBEXexcCritical5 6" xfId="24981"/>
    <cellStyle name="SAPBEXexcCritical5 6 10" xfId="24982"/>
    <cellStyle name="SAPBEXexcCritical5 6 2" xfId="24983"/>
    <cellStyle name="SAPBEXexcCritical5 6 2 2" xfId="24984"/>
    <cellStyle name="SAPBEXexcCritical5 6 2 2 2" xfId="24985"/>
    <cellStyle name="SAPBEXexcCritical5 6 2 3" xfId="24986"/>
    <cellStyle name="SAPBEXexcCritical5 6 2 4" xfId="24987"/>
    <cellStyle name="SAPBEXexcCritical5 6 3" xfId="24988"/>
    <cellStyle name="SAPBEXexcCritical5 6 3 2" xfId="24989"/>
    <cellStyle name="SAPBEXexcCritical5 6 4" xfId="24990"/>
    <cellStyle name="SAPBEXexcCritical5 6 4 2" xfId="24991"/>
    <cellStyle name="SAPBEXexcCritical5 6 5" xfId="24992"/>
    <cellStyle name="SAPBEXexcCritical5 6 5 2" xfId="24993"/>
    <cellStyle name="SAPBEXexcCritical5 6 6" xfId="24994"/>
    <cellStyle name="SAPBEXexcCritical5 6 6 2" xfId="24995"/>
    <cellStyle name="SAPBEXexcCritical5 6 6 3" xfId="24996"/>
    <cellStyle name="SAPBEXexcCritical5 6 7" xfId="24997"/>
    <cellStyle name="SAPBEXexcCritical5 6 8" xfId="24998"/>
    <cellStyle name="SAPBEXexcCritical5 6 9" xfId="24999"/>
    <cellStyle name="SAPBEXexcCritical5 7" xfId="25000"/>
    <cellStyle name="SAPBEXexcCritical5 7 10" xfId="25001"/>
    <cellStyle name="SAPBEXexcCritical5 7 2" xfId="25002"/>
    <cellStyle name="SAPBEXexcCritical5 7 2 2" xfId="25003"/>
    <cellStyle name="SAPBEXexcCritical5 7 2 2 2" xfId="25004"/>
    <cellStyle name="SAPBEXexcCritical5 7 2 3" xfId="25005"/>
    <cellStyle name="SAPBEXexcCritical5 7 2 4" xfId="25006"/>
    <cellStyle name="SAPBEXexcCritical5 7 3" xfId="25007"/>
    <cellStyle name="SAPBEXexcCritical5 7 3 2" xfId="25008"/>
    <cellStyle name="SAPBEXexcCritical5 7 4" xfId="25009"/>
    <cellStyle name="SAPBEXexcCritical5 7 4 2" xfId="25010"/>
    <cellStyle name="SAPBEXexcCritical5 7 5" xfId="25011"/>
    <cellStyle name="SAPBEXexcCritical5 7 5 2" xfId="25012"/>
    <cellStyle name="SAPBEXexcCritical5 7 6" xfId="25013"/>
    <cellStyle name="SAPBEXexcCritical5 7 6 2" xfId="25014"/>
    <cellStyle name="SAPBEXexcCritical5 7 6 3" xfId="25015"/>
    <cellStyle name="SAPBEXexcCritical5 7 7" xfId="25016"/>
    <cellStyle name="SAPBEXexcCritical5 7 8" xfId="25017"/>
    <cellStyle name="SAPBEXexcCritical5 7 9" xfId="25018"/>
    <cellStyle name="SAPBEXexcCritical5 8" xfId="25019"/>
    <cellStyle name="SAPBEXexcCritical5 8 10" xfId="25020"/>
    <cellStyle name="SAPBEXexcCritical5 8 2" xfId="25021"/>
    <cellStyle name="SAPBEXexcCritical5 8 2 2" xfId="25022"/>
    <cellStyle name="SAPBEXexcCritical5 8 2 2 2" xfId="25023"/>
    <cellStyle name="SAPBEXexcCritical5 8 2 3" xfId="25024"/>
    <cellStyle name="SAPBEXexcCritical5 8 2 4" xfId="25025"/>
    <cellStyle name="SAPBEXexcCritical5 8 3" xfId="25026"/>
    <cellStyle name="SAPBEXexcCritical5 8 3 2" xfId="25027"/>
    <cellStyle name="SAPBEXexcCritical5 8 4" xfId="25028"/>
    <cellStyle name="SAPBEXexcCritical5 8 4 2" xfId="25029"/>
    <cellStyle name="SAPBEXexcCritical5 8 5" xfId="25030"/>
    <cellStyle name="SAPBEXexcCritical5 8 5 2" xfId="25031"/>
    <cellStyle name="SAPBEXexcCritical5 8 6" xfId="25032"/>
    <cellStyle name="SAPBEXexcCritical5 8 6 2" xfId="25033"/>
    <cellStyle name="SAPBEXexcCritical5 8 6 3" xfId="25034"/>
    <cellStyle name="SAPBEXexcCritical5 8 7" xfId="25035"/>
    <cellStyle name="SAPBEXexcCritical5 8 8" xfId="25036"/>
    <cellStyle name="SAPBEXexcCritical5 8 9" xfId="25037"/>
    <cellStyle name="SAPBEXexcCritical5 9" xfId="25038"/>
    <cellStyle name="SAPBEXexcCritical5 9 2" xfId="25039"/>
    <cellStyle name="SAPBEXexcCritical5 9 2 2" xfId="25040"/>
    <cellStyle name="SAPBEXexcCritical5 9 3" xfId="25041"/>
    <cellStyle name="SAPBEXexcCritical5 9 4" xfId="25042"/>
    <cellStyle name="SAPBEXexcCritical5_20110918_Additional measures_ECB" xfId="25043"/>
    <cellStyle name="SAPBEXexcCritical6" xfId="25044"/>
    <cellStyle name="SAPBEXexcCritical6 10" xfId="25045"/>
    <cellStyle name="SAPBEXexcCritical6 10 2" xfId="25046"/>
    <cellStyle name="SAPBEXexcCritical6 11" xfId="25047"/>
    <cellStyle name="SAPBEXexcCritical6 11 2" xfId="25048"/>
    <cellStyle name="SAPBEXexcCritical6 12" xfId="25049"/>
    <cellStyle name="SAPBEXexcCritical6 12 2" xfId="25050"/>
    <cellStyle name="SAPBEXexcCritical6 13" xfId="25051"/>
    <cellStyle name="SAPBEXexcCritical6 13 2" xfId="25052"/>
    <cellStyle name="SAPBEXexcCritical6 13 3" xfId="25053"/>
    <cellStyle name="SAPBEXexcCritical6 14" xfId="25054"/>
    <cellStyle name="SAPBEXexcCritical6 15" xfId="25055"/>
    <cellStyle name="SAPBEXexcCritical6 16" xfId="25056"/>
    <cellStyle name="SAPBEXexcCritical6 17" xfId="25057"/>
    <cellStyle name="SAPBEXexcCritical6 2" xfId="25058"/>
    <cellStyle name="SAPBEXexcCritical6 2 10" xfId="25059"/>
    <cellStyle name="SAPBEXexcCritical6 2 10 10" xfId="25060"/>
    <cellStyle name="SAPBEXexcCritical6 2 10 2" xfId="25061"/>
    <cellStyle name="SAPBEXexcCritical6 2 10 2 2" xfId="25062"/>
    <cellStyle name="SAPBEXexcCritical6 2 10 2 2 2" xfId="25063"/>
    <cellStyle name="SAPBEXexcCritical6 2 10 2 3" xfId="25064"/>
    <cellStyle name="SAPBEXexcCritical6 2 10 2 4" xfId="25065"/>
    <cellStyle name="SAPBEXexcCritical6 2 10 3" xfId="25066"/>
    <cellStyle name="SAPBEXexcCritical6 2 10 3 2" xfId="25067"/>
    <cellStyle name="SAPBEXexcCritical6 2 10 4" xfId="25068"/>
    <cellStyle name="SAPBEXexcCritical6 2 10 4 2" xfId="25069"/>
    <cellStyle name="SAPBEXexcCritical6 2 10 5" xfId="25070"/>
    <cellStyle name="SAPBEXexcCritical6 2 10 5 2" xfId="25071"/>
    <cellStyle name="SAPBEXexcCritical6 2 10 6" xfId="25072"/>
    <cellStyle name="SAPBEXexcCritical6 2 10 6 2" xfId="25073"/>
    <cellStyle name="SAPBEXexcCritical6 2 10 6 3" xfId="25074"/>
    <cellStyle name="SAPBEXexcCritical6 2 10 7" xfId="25075"/>
    <cellStyle name="SAPBEXexcCritical6 2 10 8" xfId="25076"/>
    <cellStyle name="SAPBEXexcCritical6 2 10 9" xfId="25077"/>
    <cellStyle name="SAPBEXexcCritical6 2 11" xfId="25078"/>
    <cellStyle name="SAPBEXexcCritical6 2 11 10" xfId="25079"/>
    <cellStyle name="SAPBEXexcCritical6 2 11 2" xfId="25080"/>
    <cellStyle name="SAPBEXexcCritical6 2 11 2 2" xfId="25081"/>
    <cellStyle name="SAPBEXexcCritical6 2 11 2 2 2" xfId="25082"/>
    <cellStyle name="SAPBEXexcCritical6 2 11 2 3" xfId="25083"/>
    <cellStyle name="SAPBEXexcCritical6 2 11 2 4" xfId="25084"/>
    <cellStyle name="SAPBEXexcCritical6 2 11 3" xfId="25085"/>
    <cellStyle name="SAPBEXexcCritical6 2 11 3 2" xfId="25086"/>
    <cellStyle name="SAPBEXexcCritical6 2 11 4" xfId="25087"/>
    <cellStyle name="SAPBEXexcCritical6 2 11 4 2" xfId="25088"/>
    <cellStyle name="SAPBEXexcCritical6 2 11 5" xfId="25089"/>
    <cellStyle name="SAPBEXexcCritical6 2 11 5 2" xfId="25090"/>
    <cellStyle name="SAPBEXexcCritical6 2 11 6" xfId="25091"/>
    <cellStyle name="SAPBEXexcCritical6 2 11 6 2" xfId="25092"/>
    <cellStyle name="SAPBEXexcCritical6 2 11 6 3" xfId="25093"/>
    <cellStyle name="SAPBEXexcCritical6 2 11 7" xfId="25094"/>
    <cellStyle name="SAPBEXexcCritical6 2 11 8" xfId="25095"/>
    <cellStyle name="SAPBEXexcCritical6 2 11 9" xfId="25096"/>
    <cellStyle name="SAPBEXexcCritical6 2 12" xfId="25097"/>
    <cellStyle name="SAPBEXexcCritical6 2 12 10" xfId="25098"/>
    <cellStyle name="SAPBEXexcCritical6 2 12 2" xfId="25099"/>
    <cellStyle name="SAPBEXexcCritical6 2 12 2 2" xfId="25100"/>
    <cellStyle name="SAPBEXexcCritical6 2 12 2 2 2" xfId="25101"/>
    <cellStyle name="SAPBEXexcCritical6 2 12 2 3" xfId="25102"/>
    <cellStyle name="SAPBEXexcCritical6 2 12 2 4" xfId="25103"/>
    <cellStyle name="SAPBEXexcCritical6 2 12 3" xfId="25104"/>
    <cellStyle name="SAPBEXexcCritical6 2 12 3 2" xfId="25105"/>
    <cellStyle name="SAPBEXexcCritical6 2 12 4" xfId="25106"/>
    <cellStyle name="SAPBEXexcCritical6 2 12 4 2" xfId="25107"/>
    <cellStyle name="SAPBEXexcCritical6 2 12 5" xfId="25108"/>
    <cellStyle name="SAPBEXexcCritical6 2 12 5 2" xfId="25109"/>
    <cellStyle name="SAPBEXexcCritical6 2 12 6" xfId="25110"/>
    <cellStyle name="SAPBEXexcCritical6 2 12 6 2" xfId="25111"/>
    <cellStyle name="SAPBEXexcCritical6 2 12 6 3" xfId="25112"/>
    <cellStyle name="SAPBEXexcCritical6 2 12 7" xfId="25113"/>
    <cellStyle name="SAPBEXexcCritical6 2 12 8" xfId="25114"/>
    <cellStyle name="SAPBEXexcCritical6 2 12 9" xfId="25115"/>
    <cellStyle name="SAPBEXexcCritical6 2 13" xfId="25116"/>
    <cellStyle name="SAPBEXexcCritical6 2 13 10" xfId="25117"/>
    <cellStyle name="SAPBEXexcCritical6 2 13 2" xfId="25118"/>
    <cellStyle name="SAPBEXexcCritical6 2 13 2 2" xfId="25119"/>
    <cellStyle name="SAPBEXexcCritical6 2 13 2 2 2" xfId="25120"/>
    <cellStyle name="SAPBEXexcCritical6 2 13 2 3" xfId="25121"/>
    <cellStyle name="SAPBEXexcCritical6 2 13 2 4" xfId="25122"/>
    <cellStyle name="SAPBEXexcCritical6 2 13 3" xfId="25123"/>
    <cellStyle name="SAPBEXexcCritical6 2 13 3 2" xfId="25124"/>
    <cellStyle name="SAPBEXexcCritical6 2 13 4" xfId="25125"/>
    <cellStyle name="SAPBEXexcCritical6 2 13 4 2" xfId="25126"/>
    <cellStyle name="SAPBEXexcCritical6 2 13 5" xfId="25127"/>
    <cellStyle name="SAPBEXexcCritical6 2 13 5 2" xfId="25128"/>
    <cellStyle name="SAPBEXexcCritical6 2 13 6" xfId="25129"/>
    <cellStyle name="SAPBEXexcCritical6 2 13 6 2" xfId="25130"/>
    <cellStyle name="SAPBEXexcCritical6 2 13 6 3" xfId="25131"/>
    <cellStyle name="SAPBEXexcCritical6 2 13 7" xfId="25132"/>
    <cellStyle name="SAPBEXexcCritical6 2 13 8" xfId="25133"/>
    <cellStyle name="SAPBEXexcCritical6 2 13 9" xfId="25134"/>
    <cellStyle name="SAPBEXexcCritical6 2 14" xfId="25135"/>
    <cellStyle name="SAPBEXexcCritical6 2 14 10" xfId="25136"/>
    <cellStyle name="SAPBEXexcCritical6 2 14 2" xfId="25137"/>
    <cellStyle name="SAPBEXexcCritical6 2 14 2 2" xfId="25138"/>
    <cellStyle name="SAPBEXexcCritical6 2 14 2 2 2" xfId="25139"/>
    <cellStyle name="SAPBEXexcCritical6 2 14 2 3" xfId="25140"/>
    <cellStyle name="SAPBEXexcCritical6 2 14 2 4" xfId="25141"/>
    <cellStyle name="SAPBEXexcCritical6 2 14 3" xfId="25142"/>
    <cellStyle name="SAPBEXexcCritical6 2 14 3 2" xfId="25143"/>
    <cellStyle name="SAPBEXexcCritical6 2 14 4" xfId="25144"/>
    <cellStyle name="SAPBEXexcCritical6 2 14 4 2" xfId="25145"/>
    <cellStyle name="SAPBEXexcCritical6 2 14 5" xfId="25146"/>
    <cellStyle name="SAPBEXexcCritical6 2 14 5 2" xfId="25147"/>
    <cellStyle name="SAPBEXexcCritical6 2 14 6" xfId="25148"/>
    <cellStyle name="SAPBEXexcCritical6 2 14 6 2" xfId="25149"/>
    <cellStyle name="SAPBEXexcCritical6 2 14 6 3" xfId="25150"/>
    <cellStyle name="SAPBEXexcCritical6 2 14 7" xfId="25151"/>
    <cellStyle name="SAPBEXexcCritical6 2 14 8" xfId="25152"/>
    <cellStyle name="SAPBEXexcCritical6 2 14 9" xfId="25153"/>
    <cellStyle name="SAPBEXexcCritical6 2 15" xfId="25154"/>
    <cellStyle name="SAPBEXexcCritical6 2 15 10" xfId="25155"/>
    <cellStyle name="SAPBEXexcCritical6 2 15 2" xfId="25156"/>
    <cellStyle name="SAPBEXexcCritical6 2 15 2 2" xfId="25157"/>
    <cellStyle name="SAPBEXexcCritical6 2 15 2 2 2" xfId="25158"/>
    <cellStyle name="SAPBEXexcCritical6 2 15 2 3" xfId="25159"/>
    <cellStyle name="SAPBEXexcCritical6 2 15 2 4" xfId="25160"/>
    <cellStyle name="SAPBEXexcCritical6 2 15 3" xfId="25161"/>
    <cellStyle name="SAPBEXexcCritical6 2 15 3 2" xfId="25162"/>
    <cellStyle name="SAPBEXexcCritical6 2 15 4" xfId="25163"/>
    <cellStyle name="SAPBEXexcCritical6 2 15 4 2" xfId="25164"/>
    <cellStyle name="SAPBEXexcCritical6 2 15 5" xfId="25165"/>
    <cellStyle name="SAPBEXexcCritical6 2 15 5 2" xfId="25166"/>
    <cellStyle name="SAPBEXexcCritical6 2 15 6" xfId="25167"/>
    <cellStyle name="SAPBEXexcCritical6 2 15 6 2" xfId="25168"/>
    <cellStyle name="SAPBEXexcCritical6 2 15 6 3" xfId="25169"/>
    <cellStyle name="SAPBEXexcCritical6 2 15 7" xfId="25170"/>
    <cellStyle name="SAPBEXexcCritical6 2 15 8" xfId="25171"/>
    <cellStyle name="SAPBEXexcCritical6 2 15 9" xfId="25172"/>
    <cellStyle name="SAPBEXexcCritical6 2 16" xfId="25173"/>
    <cellStyle name="SAPBEXexcCritical6 2 16 10" xfId="25174"/>
    <cellStyle name="SAPBEXexcCritical6 2 16 2" xfId="25175"/>
    <cellStyle name="SAPBEXexcCritical6 2 16 2 2" xfId="25176"/>
    <cellStyle name="SAPBEXexcCritical6 2 16 2 2 2" xfId="25177"/>
    <cellStyle name="SAPBEXexcCritical6 2 16 2 3" xfId="25178"/>
    <cellStyle name="SAPBEXexcCritical6 2 16 2 4" xfId="25179"/>
    <cellStyle name="SAPBEXexcCritical6 2 16 3" xfId="25180"/>
    <cellStyle name="SAPBEXexcCritical6 2 16 3 2" xfId="25181"/>
    <cellStyle name="SAPBEXexcCritical6 2 16 4" xfId="25182"/>
    <cellStyle name="SAPBEXexcCritical6 2 16 4 2" xfId="25183"/>
    <cellStyle name="SAPBEXexcCritical6 2 16 5" xfId="25184"/>
    <cellStyle name="SAPBEXexcCritical6 2 16 5 2" xfId="25185"/>
    <cellStyle name="SAPBEXexcCritical6 2 16 6" xfId="25186"/>
    <cellStyle name="SAPBEXexcCritical6 2 16 6 2" xfId="25187"/>
    <cellStyle name="SAPBEXexcCritical6 2 16 6 3" xfId="25188"/>
    <cellStyle name="SAPBEXexcCritical6 2 16 7" xfId="25189"/>
    <cellStyle name="SAPBEXexcCritical6 2 16 8" xfId="25190"/>
    <cellStyle name="SAPBEXexcCritical6 2 16 9" xfId="25191"/>
    <cellStyle name="SAPBEXexcCritical6 2 17" xfId="25192"/>
    <cellStyle name="SAPBEXexcCritical6 2 17 10" xfId="25193"/>
    <cellStyle name="SAPBEXexcCritical6 2 17 2" xfId="25194"/>
    <cellStyle name="SAPBEXexcCritical6 2 17 2 2" xfId="25195"/>
    <cellStyle name="SAPBEXexcCritical6 2 17 2 2 2" xfId="25196"/>
    <cellStyle name="SAPBEXexcCritical6 2 17 2 3" xfId="25197"/>
    <cellStyle name="SAPBEXexcCritical6 2 17 2 4" xfId="25198"/>
    <cellStyle name="SAPBEXexcCritical6 2 17 3" xfId="25199"/>
    <cellStyle name="SAPBEXexcCritical6 2 17 3 2" xfId="25200"/>
    <cellStyle name="SAPBEXexcCritical6 2 17 4" xfId="25201"/>
    <cellStyle name="SAPBEXexcCritical6 2 17 4 2" xfId="25202"/>
    <cellStyle name="SAPBEXexcCritical6 2 17 5" xfId="25203"/>
    <cellStyle name="SAPBEXexcCritical6 2 17 5 2" xfId="25204"/>
    <cellStyle name="SAPBEXexcCritical6 2 17 6" xfId="25205"/>
    <cellStyle name="SAPBEXexcCritical6 2 17 6 2" xfId="25206"/>
    <cellStyle name="SAPBEXexcCritical6 2 17 6 3" xfId="25207"/>
    <cellStyle name="SAPBEXexcCritical6 2 17 7" xfId="25208"/>
    <cellStyle name="SAPBEXexcCritical6 2 17 8" xfId="25209"/>
    <cellStyle name="SAPBEXexcCritical6 2 17 9" xfId="25210"/>
    <cellStyle name="SAPBEXexcCritical6 2 18" xfId="25211"/>
    <cellStyle name="SAPBEXexcCritical6 2 18 2" xfId="25212"/>
    <cellStyle name="SAPBEXexcCritical6 2 18 2 2" xfId="25213"/>
    <cellStyle name="SAPBEXexcCritical6 2 18 3" xfId="25214"/>
    <cellStyle name="SAPBEXexcCritical6 2 18 4" xfId="25215"/>
    <cellStyle name="SAPBEXexcCritical6 2 19" xfId="25216"/>
    <cellStyle name="SAPBEXexcCritical6 2 19 2" xfId="25217"/>
    <cellStyle name="SAPBEXexcCritical6 2 2" xfId="25218"/>
    <cellStyle name="SAPBEXexcCritical6 2 2 10" xfId="25219"/>
    <cellStyle name="SAPBEXexcCritical6 2 2 2" xfId="25220"/>
    <cellStyle name="SAPBEXexcCritical6 2 2 2 2" xfId="25221"/>
    <cellStyle name="SAPBEXexcCritical6 2 2 2 2 2" xfId="25222"/>
    <cellStyle name="SAPBEXexcCritical6 2 2 2 3" xfId="25223"/>
    <cellStyle name="SAPBEXexcCritical6 2 2 2 4" xfId="25224"/>
    <cellStyle name="SAPBEXexcCritical6 2 2 3" xfId="25225"/>
    <cellStyle name="SAPBEXexcCritical6 2 2 3 2" xfId="25226"/>
    <cellStyle name="SAPBEXexcCritical6 2 2 4" xfId="25227"/>
    <cellStyle name="SAPBEXexcCritical6 2 2 4 2" xfId="25228"/>
    <cellStyle name="SAPBEXexcCritical6 2 2 5" xfId="25229"/>
    <cellStyle name="SAPBEXexcCritical6 2 2 5 2" xfId="25230"/>
    <cellStyle name="SAPBEXexcCritical6 2 2 6" xfId="25231"/>
    <cellStyle name="SAPBEXexcCritical6 2 2 6 2" xfId="25232"/>
    <cellStyle name="SAPBEXexcCritical6 2 2 6 3" xfId="25233"/>
    <cellStyle name="SAPBEXexcCritical6 2 2 7" xfId="25234"/>
    <cellStyle name="SAPBEXexcCritical6 2 2 8" xfId="25235"/>
    <cellStyle name="SAPBEXexcCritical6 2 2 9" xfId="25236"/>
    <cellStyle name="SAPBEXexcCritical6 2 20" xfId="25237"/>
    <cellStyle name="SAPBEXexcCritical6 2 20 2" xfId="25238"/>
    <cellStyle name="SAPBEXexcCritical6 2 21" xfId="25239"/>
    <cellStyle name="SAPBEXexcCritical6 2 21 2" xfId="25240"/>
    <cellStyle name="SAPBEXexcCritical6 2 22" xfId="25241"/>
    <cellStyle name="SAPBEXexcCritical6 2 22 2" xfId="25242"/>
    <cellStyle name="SAPBEXexcCritical6 2 22 3" xfId="25243"/>
    <cellStyle name="SAPBEXexcCritical6 2 23" xfId="25244"/>
    <cellStyle name="SAPBEXexcCritical6 2 24" xfId="25245"/>
    <cellStyle name="SAPBEXexcCritical6 2 25" xfId="25246"/>
    <cellStyle name="SAPBEXexcCritical6 2 26" xfId="25247"/>
    <cellStyle name="SAPBEXexcCritical6 2 3" xfId="25248"/>
    <cellStyle name="SAPBEXexcCritical6 2 3 10" xfId="25249"/>
    <cellStyle name="SAPBEXexcCritical6 2 3 2" xfId="25250"/>
    <cellStyle name="SAPBEXexcCritical6 2 3 2 2" xfId="25251"/>
    <cellStyle name="SAPBEXexcCritical6 2 3 2 2 2" xfId="25252"/>
    <cellStyle name="SAPBEXexcCritical6 2 3 2 3" xfId="25253"/>
    <cellStyle name="SAPBEXexcCritical6 2 3 2 4" xfId="25254"/>
    <cellStyle name="SAPBEXexcCritical6 2 3 3" xfId="25255"/>
    <cellStyle name="SAPBEXexcCritical6 2 3 3 2" xfId="25256"/>
    <cellStyle name="SAPBEXexcCritical6 2 3 4" xfId="25257"/>
    <cellStyle name="SAPBEXexcCritical6 2 3 4 2" xfId="25258"/>
    <cellStyle name="SAPBEXexcCritical6 2 3 5" xfId="25259"/>
    <cellStyle name="SAPBEXexcCritical6 2 3 5 2" xfId="25260"/>
    <cellStyle name="SAPBEXexcCritical6 2 3 6" xfId="25261"/>
    <cellStyle name="SAPBEXexcCritical6 2 3 6 2" xfId="25262"/>
    <cellStyle name="SAPBEXexcCritical6 2 3 6 3" xfId="25263"/>
    <cellStyle name="SAPBEXexcCritical6 2 3 7" xfId="25264"/>
    <cellStyle name="SAPBEXexcCritical6 2 3 8" xfId="25265"/>
    <cellStyle name="SAPBEXexcCritical6 2 3 9" xfId="25266"/>
    <cellStyle name="SAPBEXexcCritical6 2 4" xfId="25267"/>
    <cellStyle name="SAPBEXexcCritical6 2 4 10" xfId="25268"/>
    <cellStyle name="SAPBEXexcCritical6 2 4 2" xfId="25269"/>
    <cellStyle name="SAPBEXexcCritical6 2 4 2 2" xfId="25270"/>
    <cellStyle name="SAPBEXexcCritical6 2 4 2 2 2" xfId="25271"/>
    <cellStyle name="SAPBEXexcCritical6 2 4 2 3" xfId="25272"/>
    <cellStyle name="SAPBEXexcCritical6 2 4 2 4" xfId="25273"/>
    <cellStyle name="SAPBEXexcCritical6 2 4 3" xfId="25274"/>
    <cellStyle name="SAPBEXexcCritical6 2 4 3 2" xfId="25275"/>
    <cellStyle name="SAPBEXexcCritical6 2 4 4" xfId="25276"/>
    <cellStyle name="SAPBEXexcCritical6 2 4 4 2" xfId="25277"/>
    <cellStyle name="SAPBEXexcCritical6 2 4 5" xfId="25278"/>
    <cellStyle name="SAPBEXexcCritical6 2 4 5 2" xfId="25279"/>
    <cellStyle name="SAPBEXexcCritical6 2 4 6" xfId="25280"/>
    <cellStyle name="SAPBEXexcCritical6 2 4 6 2" xfId="25281"/>
    <cellStyle name="SAPBEXexcCritical6 2 4 6 3" xfId="25282"/>
    <cellStyle name="SAPBEXexcCritical6 2 4 7" xfId="25283"/>
    <cellStyle name="SAPBEXexcCritical6 2 4 8" xfId="25284"/>
    <cellStyle name="SAPBEXexcCritical6 2 4 9" xfId="25285"/>
    <cellStyle name="SAPBEXexcCritical6 2 5" xfId="25286"/>
    <cellStyle name="SAPBEXexcCritical6 2 5 10" xfId="25287"/>
    <cellStyle name="SAPBEXexcCritical6 2 5 2" xfId="25288"/>
    <cellStyle name="SAPBEXexcCritical6 2 5 2 2" xfId="25289"/>
    <cellStyle name="SAPBEXexcCritical6 2 5 2 2 2" xfId="25290"/>
    <cellStyle name="SAPBEXexcCritical6 2 5 2 3" xfId="25291"/>
    <cellStyle name="SAPBEXexcCritical6 2 5 2 4" xfId="25292"/>
    <cellStyle name="SAPBEXexcCritical6 2 5 3" xfId="25293"/>
    <cellStyle name="SAPBEXexcCritical6 2 5 3 2" xfId="25294"/>
    <cellStyle name="SAPBEXexcCritical6 2 5 4" xfId="25295"/>
    <cellStyle name="SAPBEXexcCritical6 2 5 4 2" xfId="25296"/>
    <cellStyle name="SAPBEXexcCritical6 2 5 5" xfId="25297"/>
    <cellStyle name="SAPBEXexcCritical6 2 5 5 2" xfId="25298"/>
    <cellStyle name="SAPBEXexcCritical6 2 5 6" xfId="25299"/>
    <cellStyle name="SAPBEXexcCritical6 2 5 6 2" xfId="25300"/>
    <cellStyle name="SAPBEXexcCritical6 2 5 6 3" xfId="25301"/>
    <cellStyle name="SAPBEXexcCritical6 2 5 7" xfId="25302"/>
    <cellStyle name="SAPBEXexcCritical6 2 5 8" xfId="25303"/>
    <cellStyle name="SAPBEXexcCritical6 2 5 9" xfId="25304"/>
    <cellStyle name="SAPBEXexcCritical6 2 6" xfId="25305"/>
    <cellStyle name="SAPBEXexcCritical6 2 6 10" xfId="25306"/>
    <cellStyle name="SAPBEXexcCritical6 2 6 2" xfId="25307"/>
    <cellStyle name="SAPBEXexcCritical6 2 6 2 2" xfId="25308"/>
    <cellStyle name="SAPBEXexcCritical6 2 6 2 2 2" xfId="25309"/>
    <cellStyle name="SAPBEXexcCritical6 2 6 2 3" xfId="25310"/>
    <cellStyle name="SAPBEXexcCritical6 2 6 2 4" xfId="25311"/>
    <cellStyle name="SAPBEXexcCritical6 2 6 3" xfId="25312"/>
    <cellStyle name="SAPBEXexcCritical6 2 6 3 2" xfId="25313"/>
    <cellStyle name="SAPBEXexcCritical6 2 6 4" xfId="25314"/>
    <cellStyle name="SAPBEXexcCritical6 2 6 4 2" xfId="25315"/>
    <cellStyle name="SAPBEXexcCritical6 2 6 5" xfId="25316"/>
    <cellStyle name="SAPBEXexcCritical6 2 6 5 2" xfId="25317"/>
    <cellStyle name="SAPBEXexcCritical6 2 6 6" xfId="25318"/>
    <cellStyle name="SAPBEXexcCritical6 2 6 6 2" xfId="25319"/>
    <cellStyle name="SAPBEXexcCritical6 2 6 6 3" xfId="25320"/>
    <cellStyle name="SAPBEXexcCritical6 2 6 7" xfId="25321"/>
    <cellStyle name="SAPBEXexcCritical6 2 6 8" xfId="25322"/>
    <cellStyle name="SAPBEXexcCritical6 2 6 9" xfId="25323"/>
    <cellStyle name="SAPBEXexcCritical6 2 7" xfId="25324"/>
    <cellStyle name="SAPBEXexcCritical6 2 7 10" xfId="25325"/>
    <cellStyle name="SAPBEXexcCritical6 2 7 2" xfId="25326"/>
    <cellStyle name="SAPBEXexcCritical6 2 7 2 2" xfId="25327"/>
    <cellStyle name="SAPBEXexcCritical6 2 7 2 2 2" xfId="25328"/>
    <cellStyle name="SAPBEXexcCritical6 2 7 2 3" xfId="25329"/>
    <cellStyle name="SAPBEXexcCritical6 2 7 2 4" xfId="25330"/>
    <cellStyle name="SAPBEXexcCritical6 2 7 3" xfId="25331"/>
    <cellStyle name="SAPBEXexcCritical6 2 7 3 2" xfId="25332"/>
    <cellStyle name="SAPBEXexcCritical6 2 7 4" xfId="25333"/>
    <cellStyle name="SAPBEXexcCritical6 2 7 4 2" xfId="25334"/>
    <cellStyle name="SAPBEXexcCritical6 2 7 5" xfId="25335"/>
    <cellStyle name="SAPBEXexcCritical6 2 7 5 2" xfId="25336"/>
    <cellStyle name="SAPBEXexcCritical6 2 7 6" xfId="25337"/>
    <cellStyle name="SAPBEXexcCritical6 2 7 6 2" xfId="25338"/>
    <cellStyle name="SAPBEXexcCritical6 2 7 6 3" xfId="25339"/>
    <cellStyle name="SAPBEXexcCritical6 2 7 7" xfId="25340"/>
    <cellStyle name="SAPBEXexcCritical6 2 7 8" xfId="25341"/>
    <cellStyle name="SAPBEXexcCritical6 2 7 9" xfId="25342"/>
    <cellStyle name="SAPBEXexcCritical6 2 8" xfId="25343"/>
    <cellStyle name="SAPBEXexcCritical6 2 8 10" xfId="25344"/>
    <cellStyle name="SAPBEXexcCritical6 2 8 2" xfId="25345"/>
    <cellStyle name="SAPBEXexcCritical6 2 8 2 2" xfId="25346"/>
    <cellStyle name="SAPBEXexcCritical6 2 8 2 2 2" xfId="25347"/>
    <cellStyle name="SAPBEXexcCritical6 2 8 2 3" xfId="25348"/>
    <cellStyle name="SAPBEXexcCritical6 2 8 2 4" xfId="25349"/>
    <cellStyle name="SAPBEXexcCritical6 2 8 3" xfId="25350"/>
    <cellStyle name="SAPBEXexcCritical6 2 8 3 2" xfId="25351"/>
    <cellStyle name="SAPBEXexcCritical6 2 8 4" xfId="25352"/>
    <cellStyle name="SAPBEXexcCritical6 2 8 4 2" xfId="25353"/>
    <cellStyle name="SAPBEXexcCritical6 2 8 5" xfId="25354"/>
    <cellStyle name="SAPBEXexcCritical6 2 8 5 2" xfId="25355"/>
    <cellStyle name="SAPBEXexcCritical6 2 8 6" xfId="25356"/>
    <cellStyle name="SAPBEXexcCritical6 2 8 6 2" xfId="25357"/>
    <cellStyle name="SAPBEXexcCritical6 2 8 6 3" xfId="25358"/>
    <cellStyle name="SAPBEXexcCritical6 2 8 7" xfId="25359"/>
    <cellStyle name="SAPBEXexcCritical6 2 8 8" xfId="25360"/>
    <cellStyle name="SAPBEXexcCritical6 2 8 9" xfId="25361"/>
    <cellStyle name="SAPBEXexcCritical6 2 9" xfId="25362"/>
    <cellStyle name="SAPBEXexcCritical6 2 9 10" xfId="25363"/>
    <cellStyle name="SAPBEXexcCritical6 2 9 2" xfId="25364"/>
    <cellStyle name="SAPBEXexcCritical6 2 9 2 2" xfId="25365"/>
    <cellStyle name="SAPBEXexcCritical6 2 9 2 2 2" xfId="25366"/>
    <cellStyle name="SAPBEXexcCritical6 2 9 2 3" xfId="25367"/>
    <cellStyle name="SAPBEXexcCritical6 2 9 2 4" xfId="25368"/>
    <cellStyle name="SAPBEXexcCritical6 2 9 3" xfId="25369"/>
    <cellStyle name="SAPBEXexcCritical6 2 9 3 2" xfId="25370"/>
    <cellStyle name="SAPBEXexcCritical6 2 9 4" xfId="25371"/>
    <cellStyle name="SAPBEXexcCritical6 2 9 4 2" xfId="25372"/>
    <cellStyle name="SAPBEXexcCritical6 2 9 5" xfId="25373"/>
    <cellStyle name="SAPBEXexcCritical6 2 9 5 2" xfId="25374"/>
    <cellStyle name="SAPBEXexcCritical6 2 9 6" xfId="25375"/>
    <cellStyle name="SAPBEXexcCritical6 2 9 6 2" xfId="25376"/>
    <cellStyle name="SAPBEXexcCritical6 2 9 6 3" xfId="25377"/>
    <cellStyle name="SAPBEXexcCritical6 2 9 7" xfId="25378"/>
    <cellStyle name="SAPBEXexcCritical6 2 9 8" xfId="25379"/>
    <cellStyle name="SAPBEXexcCritical6 2 9 9" xfId="25380"/>
    <cellStyle name="SAPBEXexcCritical6 3" xfId="25381"/>
    <cellStyle name="SAPBEXexcCritical6 3 10" xfId="25382"/>
    <cellStyle name="SAPBEXexcCritical6 3 2" xfId="25383"/>
    <cellStyle name="SAPBEXexcCritical6 3 2 2" xfId="25384"/>
    <cellStyle name="SAPBEXexcCritical6 3 2 2 2" xfId="25385"/>
    <cellStyle name="SAPBEXexcCritical6 3 2 3" xfId="25386"/>
    <cellStyle name="SAPBEXexcCritical6 3 2 4" xfId="25387"/>
    <cellStyle name="SAPBEXexcCritical6 3 3" xfId="25388"/>
    <cellStyle name="SAPBEXexcCritical6 3 3 2" xfId="25389"/>
    <cellStyle name="SAPBEXexcCritical6 3 4" xfId="25390"/>
    <cellStyle name="SAPBEXexcCritical6 3 4 2" xfId="25391"/>
    <cellStyle name="SAPBEXexcCritical6 3 5" xfId="25392"/>
    <cellStyle name="SAPBEXexcCritical6 3 5 2" xfId="25393"/>
    <cellStyle name="SAPBEXexcCritical6 3 6" xfId="25394"/>
    <cellStyle name="SAPBEXexcCritical6 3 6 2" xfId="25395"/>
    <cellStyle name="SAPBEXexcCritical6 3 6 3" xfId="25396"/>
    <cellStyle name="SAPBEXexcCritical6 3 7" xfId="25397"/>
    <cellStyle name="SAPBEXexcCritical6 3 8" xfId="25398"/>
    <cellStyle name="SAPBEXexcCritical6 3 9" xfId="25399"/>
    <cellStyle name="SAPBEXexcCritical6 4" xfId="25400"/>
    <cellStyle name="SAPBEXexcCritical6 4 10" xfId="25401"/>
    <cellStyle name="SAPBEXexcCritical6 4 2" xfId="25402"/>
    <cellStyle name="SAPBEXexcCritical6 4 2 2" xfId="25403"/>
    <cellStyle name="SAPBEXexcCritical6 4 2 2 2" xfId="25404"/>
    <cellStyle name="SAPBEXexcCritical6 4 2 3" xfId="25405"/>
    <cellStyle name="SAPBEXexcCritical6 4 2 4" xfId="25406"/>
    <cellStyle name="SAPBEXexcCritical6 4 3" xfId="25407"/>
    <cellStyle name="SAPBEXexcCritical6 4 3 2" xfId="25408"/>
    <cellStyle name="SAPBEXexcCritical6 4 4" xfId="25409"/>
    <cellStyle name="SAPBEXexcCritical6 4 4 2" xfId="25410"/>
    <cellStyle name="SAPBEXexcCritical6 4 5" xfId="25411"/>
    <cellStyle name="SAPBEXexcCritical6 4 5 2" xfId="25412"/>
    <cellStyle name="SAPBEXexcCritical6 4 6" xfId="25413"/>
    <cellStyle name="SAPBEXexcCritical6 4 6 2" xfId="25414"/>
    <cellStyle name="SAPBEXexcCritical6 4 6 3" xfId="25415"/>
    <cellStyle name="SAPBEXexcCritical6 4 7" xfId="25416"/>
    <cellStyle name="SAPBEXexcCritical6 4 8" xfId="25417"/>
    <cellStyle name="SAPBEXexcCritical6 4 9" xfId="25418"/>
    <cellStyle name="SAPBEXexcCritical6 5" xfId="25419"/>
    <cellStyle name="SAPBEXexcCritical6 5 10" xfId="25420"/>
    <cellStyle name="SAPBEXexcCritical6 5 2" xfId="25421"/>
    <cellStyle name="SAPBEXexcCritical6 5 2 2" xfId="25422"/>
    <cellStyle name="SAPBEXexcCritical6 5 2 2 2" xfId="25423"/>
    <cellStyle name="SAPBEXexcCritical6 5 2 3" xfId="25424"/>
    <cellStyle name="SAPBEXexcCritical6 5 2 4" xfId="25425"/>
    <cellStyle name="SAPBEXexcCritical6 5 3" xfId="25426"/>
    <cellStyle name="SAPBEXexcCritical6 5 3 2" xfId="25427"/>
    <cellStyle name="SAPBEXexcCritical6 5 4" xfId="25428"/>
    <cellStyle name="SAPBEXexcCritical6 5 4 2" xfId="25429"/>
    <cellStyle name="SAPBEXexcCritical6 5 5" xfId="25430"/>
    <cellStyle name="SAPBEXexcCritical6 5 5 2" xfId="25431"/>
    <cellStyle name="SAPBEXexcCritical6 5 6" xfId="25432"/>
    <cellStyle name="SAPBEXexcCritical6 5 6 2" xfId="25433"/>
    <cellStyle name="SAPBEXexcCritical6 5 6 3" xfId="25434"/>
    <cellStyle name="SAPBEXexcCritical6 5 7" xfId="25435"/>
    <cellStyle name="SAPBEXexcCritical6 5 8" xfId="25436"/>
    <cellStyle name="SAPBEXexcCritical6 5 9" xfId="25437"/>
    <cellStyle name="SAPBEXexcCritical6 6" xfId="25438"/>
    <cellStyle name="SAPBEXexcCritical6 6 10" xfId="25439"/>
    <cellStyle name="SAPBEXexcCritical6 6 2" xfId="25440"/>
    <cellStyle name="SAPBEXexcCritical6 6 2 2" xfId="25441"/>
    <cellStyle name="SAPBEXexcCritical6 6 2 2 2" xfId="25442"/>
    <cellStyle name="SAPBEXexcCritical6 6 2 3" xfId="25443"/>
    <cellStyle name="SAPBEXexcCritical6 6 2 4" xfId="25444"/>
    <cellStyle name="SAPBEXexcCritical6 6 3" xfId="25445"/>
    <cellStyle name="SAPBEXexcCritical6 6 3 2" xfId="25446"/>
    <cellStyle name="SAPBEXexcCritical6 6 4" xfId="25447"/>
    <cellStyle name="SAPBEXexcCritical6 6 4 2" xfId="25448"/>
    <cellStyle name="SAPBEXexcCritical6 6 5" xfId="25449"/>
    <cellStyle name="SAPBEXexcCritical6 6 5 2" xfId="25450"/>
    <cellStyle name="SAPBEXexcCritical6 6 6" xfId="25451"/>
    <cellStyle name="SAPBEXexcCritical6 6 6 2" xfId="25452"/>
    <cellStyle name="SAPBEXexcCritical6 6 6 3" xfId="25453"/>
    <cellStyle name="SAPBEXexcCritical6 6 7" xfId="25454"/>
    <cellStyle name="SAPBEXexcCritical6 6 8" xfId="25455"/>
    <cellStyle name="SAPBEXexcCritical6 6 9" xfId="25456"/>
    <cellStyle name="SAPBEXexcCritical6 7" xfId="25457"/>
    <cellStyle name="SAPBEXexcCritical6 7 10" xfId="25458"/>
    <cellStyle name="SAPBEXexcCritical6 7 2" xfId="25459"/>
    <cellStyle name="SAPBEXexcCritical6 7 2 2" xfId="25460"/>
    <cellStyle name="SAPBEXexcCritical6 7 2 2 2" xfId="25461"/>
    <cellStyle name="SAPBEXexcCritical6 7 2 3" xfId="25462"/>
    <cellStyle name="SAPBEXexcCritical6 7 2 4" xfId="25463"/>
    <cellStyle name="SAPBEXexcCritical6 7 3" xfId="25464"/>
    <cellStyle name="SAPBEXexcCritical6 7 3 2" xfId="25465"/>
    <cellStyle name="SAPBEXexcCritical6 7 4" xfId="25466"/>
    <cellStyle name="SAPBEXexcCritical6 7 4 2" xfId="25467"/>
    <cellStyle name="SAPBEXexcCritical6 7 5" xfId="25468"/>
    <cellStyle name="SAPBEXexcCritical6 7 5 2" xfId="25469"/>
    <cellStyle name="SAPBEXexcCritical6 7 6" xfId="25470"/>
    <cellStyle name="SAPBEXexcCritical6 7 6 2" xfId="25471"/>
    <cellStyle name="SAPBEXexcCritical6 7 6 3" xfId="25472"/>
    <cellStyle name="SAPBEXexcCritical6 7 7" xfId="25473"/>
    <cellStyle name="SAPBEXexcCritical6 7 8" xfId="25474"/>
    <cellStyle name="SAPBEXexcCritical6 7 9" xfId="25475"/>
    <cellStyle name="SAPBEXexcCritical6 8" xfId="25476"/>
    <cellStyle name="SAPBEXexcCritical6 8 10" xfId="25477"/>
    <cellStyle name="SAPBEXexcCritical6 8 2" xfId="25478"/>
    <cellStyle name="SAPBEXexcCritical6 8 2 2" xfId="25479"/>
    <cellStyle name="SAPBEXexcCritical6 8 2 2 2" xfId="25480"/>
    <cellStyle name="SAPBEXexcCritical6 8 2 3" xfId="25481"/>
    <cellStyle name="SAPBEXexcCritical6 8 2 4" xfId="25482"/>
    <cellStyle name="SAPBEXexcCritical6 8 3" xfId="25483"/>
    <cellStyle name="SAPBEXexcCritical6 8 3 2" xfId="25484"/>
    <cellStyle name="SAPBEXexcCritical6 8 4" xfId="25485"/>
    <cellStyle name="SAPBEXexcCritical6 8 4 2" xfId="25486"/>
    <cellStyle name="SAPBEXexcCritical6 8 5" xfId="25487"/>
    <cellStyle name="SAPBEXexcCritical6 8 5 2" xfId="25488"/>
    <cellStyle name="SAPBEXexcCritical6 8 6" xfId="25489"/>
    <cellStyle name="SAPBEXexcCritical6 8 6 2" xfId="25490"/>
    <cellStyle name="SAPBEXexcCritical6 8 6 3" xfId="25491"/>
    <cellStyle name="SAPBEXexcCritical6 8 7" xfId="25492"/>
    <cellStyle name="SAPBEXexcCritical6 8 8" xfId="25493"/>
    <cellStyle name="SAPBEXexcCritical6 8 9" xfId="25494"/>
    <cellStyle name="SAPBEXexcCritical6 9" xfId="25495"/>
    <cellStyle name="SAPBEXexcCritical6 9 2" xfId="25496"/>
    <cellStyle name="SAPBEXexcCritical6 9 2 2" xfId="25497"/>
    <cellStyle name="SAPBEXexcCritical6 9 3" xfId="25498"/>
    <cellStyle name="SAPBEXexcCritical6 9 4" xfId="25499"/>
    <cellStyle name="SAPBEXexcCritical6_20110918_Additional measures_ECB" xfId="25500"/>
    <cellStyle name="SAPBEXexcGood" xfId="25501"/>
    <cellStyle name="SAPBEXexcGood1" xfId="25502"/>
    <cellStyle name="SAPBEXexcGood1 10" xfId="25503"/>
    <cellStyle name="SAPBEXexcGood1 10 2" xfId="25504"/>
    <cellStyle name="SAPBEXexcGood1 11" xfId="25505"/>
    <cellStyle name="SAPBEXexcGood1 11 2" xfId="25506"/>
    <cellStyle name="SAPBEXexcGood1 12" xfId="25507"/>
    <cellStyle name="SAPBEXexcGood1 12 2" xfId="25508"/>
    <cellStyle name="SAPBEXexcGood1 13" xfId="25509"/>
    <cellStyle name="SAPBEXexcGood1 13 2" xfId="25510"/>
    <cellStyle name="SAPBEXexcGood1 13 3" xfId="25511"/>
    <cellStyle name="SAPBEXexcGood1 14" xfId="25512"/>
    <cellStyle name="SAPBEXexcGood1 15" xfId="25513"/>
    <cellStyle name="SAPBEXexcGood1 16" xfId="25514"/>
    <cellStyle name="SAPBEXexcGood1 17" xfId="25515"/>
    <cellStyle name="SAPBEXexcGood1 2" xfId="25516"/>
    <cellStyle name="SAPBEXexcGood1 2 10" xfId="25517"/>
    <cellStyle name="SAPBEXexcGood1 2 10 10" xfId="25518"/>
    <cellStyle name="SAPBEXexcGood1 2 10 2" xfId="25519"/>
    <cellStyle name="SAPBEXexcGood1 2 10 2 2" xfId="25520"/>
    <cellStyle name="SAPBEXexcGood1 2 10 2 2 2" xfId="25521"/>
    <cellStyle name="SAPBEXexcGood1 2 10 2 3" xfId="25522"/>
    <cellStyle name="SAPBEXexcGood1 2 10 2 4" xfId="25523"/>
    <cellStyle name="SAPBEXexcGood1 2 10 3" xfId="25524"/>
    <cellStyle name="SAPBEXexcGood1 2 10 3 2" xfId="25525"/>
    <cellStyle name="SAPBEXexcGood1 2 10 4" xfId="25526"/>
    <cellStyle name="SAPBEXexcGood1 2 10 4 2" xfId="25527"/>
    <cellStyle name="SAPBEXexcGood1 2 10 5" xfId="25528"/>
    <cellStyle name="SAPBEXexcGood1 2 10 5 2" xfId="25529"/>
    <cellStyle name="SAPBEXexcGood1 2 10 6" xfId="25530"/>
    <cellStyle name="SAPBEXexcGood1 2 10 6 2" xfId="25531"/>
    <cellStyle name="SAPBEXexcGood1 2 10 6 3" xfId="25532"/>
    <cellStyle name="SAPBEXexcGood1 2 10 7" xfId="25533"/>
    <cellStyle name="SAPBEXexcGood1 2 10 8" xfId="25534"/>
    <cellStyle name="SAPBEXexcGood1 2 10 9" xfId="25535"/>
    <cellStyle name="SAPBEXexcGood1 2 11" xfId="25536"/>
    <cellStyle name="SAPBEXexcGood1 2 11 10" xfId="25537"/>
    <cellStyle name="SAPBEXexcGood1 2 11 2" xfId="25538"/>
    <cellStyle name="SAPBEXexcGood1 2 11 2 2" xfId="25539"/>
    <cellStyle name="SAPBEXexcGood1 2 11 2 2 2" xfId="25540"/>
    <cellStyle name="SAPBEXexcGood1 2 11 2 3" xfId="25541"/>
    <cellStyle name="SAPBEXexcGood1 2 11 2 4" xfId="25542"/>
    <cellStyle name="SAPBEXexcGood1 2 11 3" xfId="25543"/>
    <cellStyle name="SAPBEXexcGood1 2 11 3 2" xfId="25544"/>
    <cellStyle name="SAPBEXexcGood1 2 11 4" xfId="25545"/>
    <cellStyle name="SAPBEXexcGood1 2 11 4 2" xfId="25546"/>
    <cellStyle name="SAPBEXexcGood1 2 11 5" xfId="25547"/>
    <cellStyle name="SAPBEXexcGood1 2 11 5 2" xfId="25548"/>
    <cellStyle name="SAPBEXexcGood1 2 11 6" xfId="25549"/>
    <cellStyle name="SAPBEXexcGood1 2 11 6 2" xfId="25550"/>
    <cellStyle name="SAPBEXexcGood1 2 11 6 3" xfId="25551"/>
    <cellStyle name="SAPBEXexcGood1 2 11 7" xfId="25552"/>
    <cellStyle name="SAPBEXexcGood1 2 11 8" xfId="25553"/>
    <cellStyle name="SAPBEXexcGood1 2 11 9" xfId="25554"/>
    <cellStyle name="SAPBEXexcGood1 2 12" xfId="25555"/>
    <cellStyle name="SAPBEXexcGood1 2 12 10" xfId="25556"/>
    <cellStyle name="SAPBEXexcGood1 2 12 2" xfId="25557"/>
    <cellStyle name="SAPBEXexcGood1 2 12 2 2" xfId="25558"/>
    <cellStyle name="SAPBEXexcGood1 2 12 2 2 2" xfId="25559"/>
    <cellStyle name="SAPBEXexcGood1 2 12 2 3" xfId="25560"/>
    <cellStyle name="SAPBEXexcGood1 2 12 2 4" xfId="25561"/>
    <cellStyle name="SAPBEXexcGood1 2 12 3" xfId="25562"/>
    <cellStyle name="SAPBEXexcGood1 2 12 3 2" xfId="25563"/>
    <cellStyle name="SAPBEXexcGood1 2 12 4" xfId="25564"/>
    <cellStyle name="SAPBEXexcGood1 2 12 4 2" xfId="25565"/>
    <cellStyle name="SAPBEXexcGood1 2 12 5" xfId="25566"/>
    <cellStyle name="SAPBEXexcGood1 2 12 5 2" xfId="25567"/>
    <cellStyle name="SAPBEXexcGood1 2 12 6" xfId="25568"/>
    <cellStyle name="SAPBEXexcGood1 2 12 6 2" xfId="25569"/>
    <cellStyle name="SAPBEXexcGood1 2 12 6 3" xfId="25570"/>
    <cellStyle name="SAPBEXexcGood1 2 12 7" xfId="25571"/>
    <cellStyle name="SAPBEXexcGood1 2 12 8" xfId="25572"/>
    <cellStyle name="SAPBEXexcGood1 2 12 9" xfId="25573"/>
    <cellStyle name="SAPBEXexcGood1 2 13" xfId="25574"/>
    <cellStyle name="SAPBEXexcGood1 2 13 10" xfId="25575"/>
    <cellStyle name="SAPBEXexcGood1 2 13 2" xfId="25576"/>
    <cellStyle name="SAPBEXexcGood1 2 13 2 2" xfId="25577"/>
    <cellStyle name="SAPBEXexcGood1 2 13 2 2 2" xfId="25578"/>
    <cellStyle name="SAPBEXexcGood1 2 13 2 3" xfId="25579"/>
    <cellStyle name="SAPBEXexcGood1 2 13 2 4" xfId="25580"/>
    <cellStyle name="SAPBEXexcGood1 2 13 3" xfId="25581"/>
    <cellStyle name="SAPBEXexcGood1 2 13 3 2" xfId="25582"/>
    <cellStyle name="SAPBEXexcGood1 2 13 4" xfId="25583"/>
    <cellStyle name="SAPBEXexcGood1 2 13 4 2" xfId="25584"/>
    <cellStyle name="SAPBEXexcGood1 2 13 5" xfId="25585"/>
    <cellStyle name="SAPBEXexcGood1 2 13 5 2" xfId="25586"/>
    <cellStyle name="SAPBEXexcGood1 2 13 6" xfId="25587"/>
    <cellStyle name="SAPBEXexcGood1 2 13 6 2" xfId="25588"/>
    <cellStyle name="SAPBEXexcGood1 2 13 6 3" xfId="25589"/>
    <cellStyle name="SAPBEXexcGood1 2 13 7" xfId="25590"/>
    <cellStyle name="SAPBEXexcGood1 2 13 8" xfId="25591"/>
    <cellStyle name="SAPBEXexcGood1 2 13 9" xfId="25592"/>
    <cellStyle name="SAPBEXexcGood1 2 14" xfId="25593"/>
    <cellStyle name="SAPBEXexcGood1 2 14 10" xfId="25594"/>
    <cellStyle name="SAPBEXexcGood1 2 14 2" xfId="25595"/>
    <cellStyle name="SAPBEXexcGood1 2 14 2 2" xfId="25596"/>
    <cellStyle name="SAPBEXexcGood1 2 14 2 2 2" xfId="25597"/>
    <cellStyle name="SAPBEXexcGood1 2 14 2 3" xfId="25598"/>
    <cellStyle name="SAPBEXexcGood1 2 14 2 4" xfId="25599"/>
    <cellStyle name="SAPBEXexcGood1 2 14 3" xfId="25600"/>
    <cellStyle name="SAPBEXexcGood1 2 14 3 2" xfId="25601"/>
    <cellStyle name="SAPBEXexcGood1 2 14 4" xfId="25602"/>
    <cellStyle name="SAPBEXexcGood1 2 14 4 2" xfId="25603"/>
    <cellStyle name="SAPBEXexcGood1 2 14 5" xfId="25604"/>
    <cellStyle name="SAPBEXexcGood1 2 14 5 2" xfId="25605"/>
    <cellStyle name="SAPBEXexcGood1 2 14 6" xfId="25606"/>
    <cellStyle name="SAPBEXexcGood1 2 14 6 2" xfId="25607"/>
    <cellStyle name="SAPBEXexcGood1 2 14 6 3" xfId="25608"/>
    <cellStyle name="SAPBEXexcGood1 2 14 7" xfId="25609"/>
    <cellStyle name="SAPBEXexcGood1 2 14 8" xfId="25610"/>
    <cellStyle name="SAPBEXexcGood1 2 14 9" xfId="25611"/>
    <cellStyle name="SAPBEXexcGood1 2 15" xfId="25612"/>
    <cellStyle name="SAPBEXexcGood1 2 15 10" xfId="25613"/>
    <cellStyle name="SAPBEXexcGood1 2 15 2" xfId="25614"/>
    <cellStyle name="SAPBEXexcGood1 2 15 2 2" xfId="25615"/>
    <cellStyle name="SAPBEXexcGood1 2 15 2 2 2" xfId="25616"/>
    <cellStyle name="SAPBEXexcGood1 2 15 2 3" xfId="25617"/>
    <cellStyle name="SAPBEXexcGood1 2 15 2 4" xfId="25618"/>
    <cellStyle name="SAPBEXexcGood1 2 15 3" xfId="25619"/>
    <cellStyle name="SAPBEXexcGood1 2 15 3 2" xfId="25620"/>
    <cellStyle name="SAPBEXexcGood1 2 15 4" xfId="25621"/>
    <cellStyle name="SAPBEXexcGood1 2 15 4 2" xfId="25622"/>
    <cellStyle name="SAPBEXexcGood1 2 15 5" xfId="25623"/>
    <cellStyle name="SAPBEXexcGood1 2 15 5 2" xfId="25624"/>
    <cellStyle name="SAPBEXexcGood1 2 15 6" xfId="25625"/>
    <cellStyle name="SAPBEXexcGood1 2 15 6 2" xfId="25626"/>
    <cellStyle name="SAPBEXexcGood1 2 15 6 3" xfId="25627"/>
    <cellStyle name="SAPBEXexcGood1 2 15 7" xfId="25628"/>
    <cellStyle name="SAPBEXexcGood1 2 15 8" xfId="25629"/>
    <cellStyle name="SAPBEXexcGood1 2 15 9" xfId="25630"/>
    <cellStyle name="SAPBEXexcGood1 2 16" xfId="25631"/>
    <cellStyle name="SAPBEXexcGood1 2 16 10" xfId="25632"/>
    <cellStyle name="SAPBEXexcGood1 2 16 2" xfId="25633"/>
    <cellStyle name="SAPBEXexcGood1 2 16 2 2" xfId="25634"/>
    <cellStyle name="SAPBEXexcGood1 2 16 2 2 2" xfId="25635"/>
    <cellStyle name="SAPBEXexcGood1 2 16 2 3" xfId="25636"/>
    <cellStyle name="SAPBEXexcGood1 2 16 2 4" xfId="25637"/>
    <cellStyle name="SAPBEXexcGood1 2 16 3" xfId="25638"/>
    <cellStyle name="SAPBEXexcGood1 2 16 3 2" xfId="25639"/>
    <cellStyle name="SAPBEXexcGood1 2 16 4" xfId="25640"/>
    <cellStyle name="SAPBEXexcGood1 2 16 4 2" xfId="25641"/>
    <cellStyle name="SAPBEXexcGood1 2 16 5" xfId="25642"/>
    <cellStyle name="SAPBEXexcGood1 2 16 5 2" xfId="25643"/>
    <cellStyle name="SAPBEXexcGood1 2 16 6" xfId="25644"/>
    <cellStyle name="SAPBEXexcGood1 2 16 6 2" xfId="25645"/>
    <cellStyle name="SAPBEXexcGood1 2 16 6 3" xfId="25646"/>
    <cellStyle name="SAPBEXexcGood1 2 16 7" xfId="25647"/>
    <cellStyle name="SAPBEXexcGood1 2 16 8" xfId="25648"/>
    <cellStyle name="SAPBEXexcGood1 2 16 9" xfId="25649"/>
    <cellStyle name="SAPBEXexcGood1 2 17" xfId="25650"/>
    <cellStyle name="SAPBEXexcGood1 2 17 10" xfId="25651"/>
    <cellStyle name="SAPBEXexcGood1 2 17 2" xfId="25652"/>
    <cellStyle name="SAPBEXexcGood1 2 17 2 2" xfId="25653"/>
    <cellStyle name="SAPBEXexcGood1 2 17 2 2 2" xfId="25654"/>
    <cellStyle name="SAPBEXexcGood1 2 17 2 3" xfId="25655"/>
    <cellStyle name="SAPBEXexcGood1 2 17 2 4" xfId="25656"/>
    <cellStyle name="SAPBEXexcGood1 2 17 3" xfId="25657"/>
    <cellStyle name="SAPBEXexcGood1 2 17 3 2" xfId="25658"/>
    <cellStyle name="SAPBEXexcGood1 2 17 4" xfId="25659"/>
    <cellStyle name="SAPBEXexcGood1 2 17 4 2" xfId="25660"/>
    <cellStyle name="SAPBEXexcGood1 2 17 5" xfId="25661"/>
    <cellStyle name="SAPBEXexcGood1 2 17 5 2" xfId="25662"/>
    <cellStyle name="SAPBEXexcGood1 2 17 6" xfId="25663"/>
    <cellStyle name="SAPBEXexcGood1 2 17 6 2" xfId="25664"/>
    <cellStyle name="SAPBEXexcGood1 2 17 6 3" xfId="25665"/>
    <cellStyle name="SAPBEXexcGood1 2 17 7" xfId="25666"/>
    <cellStyle name="SAPBEXexcGood1 2 17 8" xfId="25667"/>
    <cellStyle name="SAPBEXexcGood1 2 17 9" xfId="25668"/>
    <cellStyle name="SAPBEXexcGood1 2 18" xfId="25669"/>
    <cellStyle name="SAPBEXexcGood1 2 18 2" xfId="25670"/>
    <cellStyle name="SAPBEXexcGood1 2 18 2 2" xfId="25671"/>
    <cellStyle name="SAPBEXexcGood1 2 18 3" xfId="25672"/>
    <cellStyle name="SAPBEXexcGood1 2 18 4" xfId="25673"/>
    <cellStyle name="SAPBEXexcGood1 2 19" xfId="25674"/>
    <cellStyle name="SAPBEXexcGood1 2 19 2" xfId="25675"/>
    <cellStyle name="SAPBEXexcGood1 2 2" xfId="25676"/>
    <cellStyle name="SAPBEXexcGood1 2 2 10" xfId="25677"/>
    <cellStyle name="SAPBEXexcGood1 2 2 2" xfId="25678"/>
    <cellStyle name="SAPBEXexcGood1 2 2 2 2" xfId="25679"/>
    <cellStyle name="SAPBEXexcGood1 2 2 2 2 2" xfId="25680"/>
    <cellStyle name="SAPBEXexcGood1 2 2 2 3" xfId="25681"/>
    <cellStyle name="SAPBEXexcGood1 2 2 2 4" xfId="25682"/>
    <cellStyle name="SAPBEXexcGood1 2 2 3" xfId="25683"/>
    <cellStyle name="SAPBEXexcGood1 2 2 3 2" xfId="25684"/>
    <cellStyle name="SAPBEXexcGood1 2 2 4" xfId="25685"/>
    <cellStyle name="SAPBEXexcGood1 2 2 4 2" xfId="25686"/>
    <cellStyle name="SAPBEXexcGood1 2 2 5" xfId="25687"/>
    <cellStyle name="SAPBEXexcGood1 2 2 5 2" xfId="25688"/>
    <cellStyle name="SAPBEXexcGood1 2 2 6" xfId="25689"/>
    <cellStyle name="SAPBEXexcGood1 2 2 6 2" xfId="25690"/>
    <cellStyle name="SAPBEXexcGood1 2 2 6 3" xfId="25691"/>
    <cellStyle name="SAPBEXexcGood1 2 2 7" xfId="25692"/>
    <cellStyle name="SAPBEXexcGood1 2 2 8" xfId="25693"/>
    <cellStyle name="SAPBEXexcGood1 2 2 9" xfId="25694"/>
    <cellStyle name="SAPBEXexcGood1 2 20" xfId="25695"/>
    <cellStyle name="SAPBEXexcGood1 2 20 2" xfId="25696"/>
    <cellStyle name="SAPBEXexcGood1 2 21" xfId="25697"/>
    <cellStyle name="SAPBEXexcGood1 2 21 2" xfId="25698"/>
    <cellStyle name="SAPBEXexcGood1 2 22" xfId="25699"/>
    <cellStyle name="SAPBEXexcGood1 2 22 2" xfId="25700"/>
    <cellStyle name="SAPBEXexcGood1 2 22 3" xfId="25701"/>
    <cellStyle name="SAPBEXexcGood1 2 23" xfId="25702"/>
    <cellStyle name="SAPBEXexcGood1 2 24" xfId="25703"/>
    <cellStyle name="SAPBEXexcGood1 2 25" xfId="25704"/>
    <cellStyle name="SAPBEXexcGood1 2 26" xfId="25705"/>
    <cellStyle name="SAPBEXexcGood1 2 3" xfId="25706"/>
    <cellStyle name="SAPBEXexcGood1 2 3 10" xfId="25707"/>
    <cellStyle name="SAPBEXexcGood1 2 3 2" xfId="25708"/>
    <cellStyle name="SAPBEXexcGood1 2 3 2 2" xfId="25709"/>
    <cellStyle name="SAPBEXexcGood1 2 3 2 2 2" xfId="25710"/>
    <cellStyle name="SAPBEXexcGood1 2 3 2 3" xfId="25711"/>
    <cellStyle name="SAPBEXexcGood1 2 3 2 4" xfId="25712"/>
    <cellStyle name="SAPBEXexcGood1 2 3 3" xfId="25713"/>
    <cellStyle name="SAPBEXexcGood1 2 3 3 2" xfId="25714"/>
    <cellStyle name="SAPBEXexcGood1 2 3 4" xfId="25715"/>
    <cellStyle name="SAPBEXexcGood1 2 3 4 2" xfId="25716"/>
    <cellStyle name="SAPBEXexcGood1 2 3 5" xfId="25717"/>
    <cellStyle name="SAPBEXexcGood1 2 3 5 2" xfId="25718"/>
    <cellStyle name="SAPBEXexcGood1 2 3 6" xfId="25719"/>
    <cellStyle name="SAPBEXexcGood1 2 3 6 2" xfId="25720"/>
    <cellStyle name="SAPBEXexcGood1 2 3 6 3" xfId="25721"/>
    <cellStyle name="SAPBEXexcGood1 2 3 7" xfId="25722"/>
    <cellStyle name="SAPBEXexcGood1 2 3 8" xfId="25723"/>
    <cellStyle name="SAPBEXexcGood1 2 3 9" xfId="25724"/>
    <cellStyle name="SAPBEXexcGood1 2 4" xfId="25725"/>
    <cellStyle name="SAPBEXexcGood1 2 4 10" xfId="25726"/>
    <cellStyle name="SAPBEXexcGood1 2 4 2" xfId="25727"/>
    <cellStyle name="SAPBEXexcGood1 2 4 2 2" xfId="25728"/>
    <cellStyle name="SAPBEXexcGood1 2 4 2 2 2" xfId="25729"/>
    <cellStyle name="SAPBEXexcGood1 2 4 2 3" xfId="25730"/>
    <cellStyle name="SAPBEXexcGood1 2 4 2 4" xfId="25731"/>
    <cellStyle name="SAPBEXexcGood1 2 4 3" xfId="25732"/>
    <cellStyle name="SAPBEXexcGood1 2 4 3 2" xfId="25733"/>
    <cellStyle name="SAPBEXexcGood1 2 4 4" xfId="25734"/>
    <cellStyle name="SAPBEXexcGood1 2 4 4 2" xfId="25735"/>
    <cellStyle name="SAPBEXexcGood1 2 4 5" xfId="25736"/>
    <cellStyle name="SAPBEXexcGood1 2 4 5 2" xfId="25737"/>
    <cellStyle name="SAPBEXexcGood1 2 4 6" xfId="25738"/>
    <cellStyle name="SAPBEXexcGood1 2 4 6 2" xfId="25739"/>
    <cellStyle name="SAPBEXexcGood1 2 4 6 3" xfId="25740"/>
    <cellStyle name="SAPBEXexcGood1 2 4 7" xfId="25741"/>
    <cellStyle name="SAPBEXexcGood1 2 4 8" xfId="25742"/>
    <cellStyle name="SAPBEXexcGood1 2 4 9" xfId="25743"/>
    <cellStyle name="SAPBEXexcGood1 2 5" xfId="25744"/>
    <cellStyle name="SAPBEXexcGood1 2 5 10" xfId="25745"/>
    <cellStyle name="SAPBEXexcGood1 2 5 2" xfId="25746"/>
    <cellStyle name="SAPBEXexcGood1 2 5 2 2" xfId="25747"/>
    <cellStyle name="SAPBEXexcGood1 2 5 2 2 2" xfId="25748"/>
    <cellStyle name="SAPBEXexcGood1 2 5 2 3" xfId="25749"/>
    <cellStyle name="SAPBEXexcGood1 2 5 2 4" xfId="25750"/>
    <cellStyle name="SAPBEXexcGood1 2 5 3" xfId="25751"/>
    <cellStyle name="SAPBEXexcGood1 2 5 3 2" xfId="25752"/>
    <cellStyle name="SAPBEXexcGood1 2 5 4" xfId="25753"/>
    <cellStyle name="SAPBEXexcGood1 2 5 4 2" xfId="25754"/>
    <cellStyle name="SAPBEXexcGood1 2 5 5" xfId="25755"/>
    <cellStyle name="SAPBEXexcGood1 2 5 5 2" xfId="25756"/>
    <cellStyle name="SAPBEXexcGood1 2 5 6" xfId="25757"/>
    <cellStyle name="SAPBEXexcGood1 2 5 6 2" xfId="25758"/>
    <cellStyle name="SAPBEXexcGood1 2 5 6 3" xfId="25759"/>
    <cellStyle name="SAPBEXexcGood1 2 5 7" xfId="25760"/>
    <cellStyle name="SAPBEXexcGood1 2 5 8" xfId="25761"/>
    <cellStyle name="SAPBEXexcGood1 2 5 9" xfId="25762"/>
    <cellStyle name="SAPBEXexcGood1 2 6" xfId="25763"/>
    <cellStyle name="SAPBEXexcGood1 2 6 10" xfId="25764"/>
    <cellStyle name="SAPBEXexcGood1 2 6 2" xfId="25765"/>
    <cellStyle name="SAPBEXexcGood1 2 6 2 2" xfId="25766"/>
    <cellStyle name="SAPBEXexcGood1 2 6 2 2 2" xfId="25767"/>
    <cellStyle name="SAPBEXexcGood1 2 6 2 3" xfId="25768"/>
    <cellStyle name="SAPBEXexcGood1 2 6 2 4" xfId="25769"/>
    <cellStyle name="SAPBEXexcGood1 2 6 3" xfId="25770"/>
    <cellStyle name="SAPBEXexcGood1 2 6 3 2" xfId="25771"/>
    <cellStyle name="SAPBEXexcGood1 2 6 4" xfId="25772"/>
    <cellStyle name="SAPBEXexcGood1 2 6 4 2" xfId="25773"/>
    <cellStyle name="SAPBEXexcGood1 2 6 5" xfId="25774"/>
    <cellStyle name="SAPBEXexcGood1 2 6 5 2" xfId="25775"/>
    <cellStyle name="SAPBEXexcGood1 2 6 6" xfId="25776"/>
    <cellStyle name="SAPBEXexcGood1 2 6 6 2" xfId="25777"/>
    <cellStyle name="SAPBEXexcGood1 2 6 6 3" xfId="25778"/>
    <cellStyle name="SAPBEXexcGood1 2 6 7" xfId="25779"/>
    <cellStyle name="SAPBEXexcGood1 2 6 8" xfId="25780"/>
    <cellStyle name="SAPBEXexcGood1 2 6 9" xfId="25781"/>
    <cellStyle name="SAPBEXexcGood1 2 7" xfId="25782"/>
    <cellStyle name="SAPBEXexcGood1 2 7 10" xfId="25783"/>
    <cellStyle name="SAPBEXexcGood1 2 7 2" xfId="25784"/>
    <cellStyle name="SAPBEXexcGood1 2 7 2 2" xfId="25785"/>
    <cellStyle name="SAPBEXexcGood1 2 7 2 2 2" xfId="25786"/>
    <cellStyle name="SAPBEXexcGood1 2 7 2 3" xfId="25787"/>
    <cellStyle name="SAPBEXexcGood1 2 7 2 4" xfId="25788"/>
    <cellStyle name="SAPBEXexcGood1 2 7 3" xfId="25789"/>
    <cellStyle name="SAPBEXexcGood1 2 7 3 2" xfId="25790"/>
    <cellStyle name="SAPBEXexcGood1 2 7 4" xfId="25791"/>
    <cellStyle name="SAPBEXexcGood1 2 7 4 2" xfId="25792"/>
    <cellStyle name="SAPBEXexcGood1 2 7 5" xfId="25793"/>
    <cellStyle name="SAPBEXexcGood1 2 7 5 2" xfId="25794"/>
    <cellStyle name="SAPBEXexcGood1 2 7 6" xfId="25795"/>
    <cellStyle name="SAPBEXexcGood1 2 7 6 2" xfId="25796"/>
    <cellStyle name="SAPBEXexcGood1 2 7 6 3" xfId="25797"/>
    <cellStyle name="SAPBEXexcGood1 2 7 7" xfId="25798"/>
    <cellStyle name="SAPBEXexcGood1 2 7 8" xfId="25799"/>
    <cellStyle name="SAPBEXexcGood1 2 7 9" xfId="25800"/>
    <cellStyle name="SAPBEXexcGood1 2 8" xfId="25801"/>
    <cellStyle name="SAPBEXexcGood1 2 8 10" xfId="25802"/>
    <cellStyle name="SAPBEXexcGood1 2 8 2" xfId="25803"/>
    <cellStyle name="SAPBEXexcGood1 2 8 2 2" xfId="25804"/>
    <cellStyle name="SAPBEXexcGood1 2 8 2 2 2" xfId="25805"/>
    <cellStyle name="SAPBEXexcGood1 2 8 2 3" xfId="25806"/>
    <cellStyle name="SAPBEXexcGood1 2 8 2 4" xfId="25807"/>
    <cellStyle name="SAPBEXexcGood1 2 8 3" xfId="25808"/>
    <cellStyle name="SAPBEXexcGood1 2 8 3 2" xfId="25809"/>
    <cellStyle name="SAPBEXexcGood1 2 8 4" xfId="25810"/>
    <cellStyle name="SAPBEXexcGood1 2 8 4 2" xfId="25811"/>
    <cellStyle name="SAPBEXexcGood1 2 8 5" xfId="25812"/>
    <cellStyle name="SAPBEXexcGood1 2 8 5 2" xfId="25813"/>
    <cellStyle name="SAPBEXexcGood1 2 8 6" xfId="25814"/>
    <cellStyle name="SAPBEXexcGood1 2 8 6 2" xfId="25815"/>
    <cellStyle name="SAPBEXexcGood1 2 8 6 3" xfId="25816"/>
    <cellStyle name="SAPBEXexcGood1 2 8 7" xfId="25817"/>
    <cellStyle name="SAPBEXexcGood1 2 8 8" xfId="25818"/>
    <cellStyle name="SAPBEXexcGood1 2 8 9" xfId="25819"/>
    <cellStyle name="SAPBEXexcGood1 2 9" xfId="25820"/>
    <cellStyle name="SAPBEXexcGood1 2 9 10" xfId="25821"/>
    <cellStyle name="SAPBEXexcGood1 2 9 2" xfId="25822"/>
    <cellStyle name="SAPBEXexcGood1 2 9 2 2" xfId="25823"/>
    <cellStyle name="SAPBEXexcGood1 2 9 2 2 2" xfId="25824"/>
    <cellStyle name="SAPBEXexcGood1 2 9 2 3" xfId="25825"/>
    <cellStyle name="SAPBEXexcGood1 2 9 2 4" xfId="25826"/>
    <cellStyle name="SAPBEXexcGood1 2 9 3" xfId="25827"/>
    <cellStyle name="SAPBEXexcGood1 2 9 3 2" xfId="25828"/>
    <cellStyle name="SAPBEXexcGood1 2 9 4" xfId="25829"/>
    <cellStyle name="SAPBEXexcGood1 2 9 4 2" xfId="25830"/>
    <cellStyle name="SAPBEXexcGood1 2 9 5" xfId="25831"/>
    <cellStyle name="SAPBEXexcGood1 2 9 5 2" xfId="25832"/>
    <cellStyle name="SAPBEXexcGood1 2 9 6" xfId="25833"/>
    <cellStyle name="SAPBEXexcGood1 2 9 6 2" xfId="25834"/>
    <cellStyle name="SAPBEXexcGood1 2 9 6 3" xfId="25835"/>
    <cellStyle name="SAPBEXexcGood1 2 9 7" xfId="25836"/>
    <cellStyle name="SAPBEXexcGood1 2 9 8" xfId="25837"/>
    <cellStyle name="SAPBEXexcGood1 2 9 9" xfId="25838"/>
    <cellStyle name="SAPBEXexcGood1 3" xfId="25839"/>
    <cellStyle name="SAPBEXexcGood1 3 10" xfId="25840"/>
    <cellStyle name="SAPBEXexcGood1 3 2" xfId="25841"/>
    <cellStyle name="SAPBEXexcGood1 3 2 2" xfId="25842"/>
    <cellStyle name="SAPBEXexcGood1 3 2 2 2" xfId="25843"/>
    <cellStyle name="SAPBEXexcGood1 3 2 3" xfId="25844"/>
    <cellStyle name="SAPBEXexcGood1 3 2 4" xfId="25845"/>
    <cellStyle name="SAPBEXexcGood1 3 3" xfId="25846"/>
    <cellStyle name="SAPBEXexcGood1 3 3 2" xfId="25847"/>
    <cellStyle name="SAPBEXexcGood1 3 4" xfId="25848"/>
    <cellStyle name="SAPBEXexcGood1 3 4 2" xfId="25849"/>
    <cellStyle name="SAPBEXexcGood1 3 5" xfId="25850"/>
    <cellStyle name="SAPBEXexcGood1 3 5 2" xfId="25851"/>
    <cellStyle name="SAPBEXexcGood1 3 6" xfId="25852"/>
    <cellStyle name="SAPBEXexcGood1 3 6 2" xfId="25853"/>
    <cellStyle name="SAPBEXexcGood1 3 6 3" xfId="25854"/>
    <cellStyle name="SAPBEXexcGood1 3 7" xfId="25855"/>
    <cellStyle name="SAPBEXexcGood1 3 8" xfId="25856"/>
    <cellStyle name="SAPBEXexcGood1 3 9" xfId="25857"/>
    <cellStyle name="SAPBEXexcGood1 4" xfId="25858"/>
    <cellStyle name="SAPBEXexcGood1 4 10" xfId="25859"/>
    <cellStyle name="SAPBEXexcGood1 4 2" xfId="25860"/>
    <cellStyle name="SAPBEXexcGood1 4 2 2" xfId="25861"/>
    <cellStyle name="SAPBEXexcGood1 4 2 2 2" xfId="25862"/>
    <cellStyle name="SAPBEXexcGood1 4 2 3" xfId="25863"/>
    <cellStyle name="SAPBEXexcGood1 4 2 4" xfId="25864"/>
    <cellStyle name="SAPBEXexcGood1 4 3" xfId="25865"/>
    <cellStyle name="SAPBEXexcGood1 4 3 2" xfId="25866"/>
    <cellStyle name="SAPBEXexcGood1 4 4" xfId="25867"/>
    <cellStyle name="SAPBEXexcGood1 4 4 2" xfId="25868"/>
    <cellStyle name="SAPBEXexcGood1 4 5" xfId="25869"/>
    <cellStyle name="SAPBEXexcGood1 4 5 2" xfId="25870"/>
    <cellStyle name="SAPBEXexcGood1 4 6" xfId="25871"/>
    <cellStyle name="SAPBEXexcGood1 4 6 2" xfId="25872"/>
    <cellStyle name="SAPBEXexcGood1 4 6 3" xfId="25873"/>
    <cellStyle name="SAPBEXexcGood1 4 7" xfId="25874"/>
    <cellStyle name="SAPBEXexcGood1 4 8" xfId="25875"/>
    <cellStyle name="SAPBEXexcGood1 4 9" xfId="25876"/>
    <cellStyle name="SAPBEXexcGood1 5" xfId="25877"/>
    <cellStyle name="SAPBEXexcGood1 5 10" xfId="25878"/>
    <cellStyle name="SAPBEXexcGood1 5 2" xfId="25879"/>
    <cellStyle name="SAPBEXexcGood1 5 2 2" xfId="25880"/>
    <cellStyle name="SAPBEXexcGood1 5 2 2 2" xfId="25881"/>
    <cellStyle name="SAPBEXexcGood1 5 2 3" xfId="25882"/>
    <cellStyle name="SAPBEXexcGood1 5 2 4" xfId="25883"/>
    <cellStyle name="SAPBEXexcGood1 5 3" xfId="25884"/>
    <cellStyle name="SAPBEXexcGood1 5 3 2" xfId="25885"/>
    <cellStyle name="SAPBEXexcGood1 5 4" xfId="25886"/>
    <cellStyle name="SAPBEXexcGood1 5 4 2" xfId="25887"/>
    <cellStyle name="SAPBEXexcGood1 5 5" xfId="25888"/>
    <cellStyle name="SAPBEXexcGood1 5 5 2" xfId="25889"/>
    <cellStyle name="SAPBEXexcGood1 5 6" xfId="25890"/>
    <cellStyle name="SAPBEXexcGood1 5 6 2" xfId="25891"/>
    <cellStyle name="SAPBEXexcGood1 5 6 3" xfId="25892"/>
    <cellStyle name="SAPBEXexcGood1 5 7" xfId="25893"/>
    <cellStyle name="SAPBEXexcGood1 5 8" xfId="25894"/>
    <cellStyle name="SAPBEXexcGood1 5 9" xfId="25895"/>
    <cellStyle name="SAPBEXexcGood1 6" xfId="25896"/>
    <cellStyle name="SAPBEXexcGood1 6 10" xfId="25897"/>
    <cellStyle name="SAPBEXexcGood1 6 2" xfId="25898"/>
    <cellStyle name="SAPBEXexcGood1 6 2 2" xfId="25899"/>
    <cellStyle name="SAPBEXexcGood1 6 2 2 2" xfId="25900"/>
    <cellStyle name="SAPBEXexcGood1 6 2 3" xfId="25901"/>
    <cellStyle name="SAPBEXexcGood1 6 2 4" xfId="25902"/>
    <cellStyle name="SAPBEXexcGood1 6 3" xfId="25903"/>
    <cellStyle name="SAPBEXexcGood1 6 3 2" xfId="25904"/>
    <cellStyle name="SAPBEXexcGood1 6 4" xfId="25905"/>
    <cellStyle name="SAPBEXexcGood1 6 4 2" xfId="25906"/>
    <cellStyle name="SAPBEXexcGood1 6 5" xfId="25907"/>
    <cellStyle name="SAPBEXexcGood1 6 5 2" xfId="25908"/>
    <cellStyle name="SAPBEXexcGood1 6 6" xfId="25909"/>
    <cellStyle name="SAPBEXexcGood1 6 6 2" xfId="25910"/>
    <cellStyle name="SAPBEXexcGood1 6 6 3" xfId="25911"/>
    <cellStyle name="SAPBEXexcGood1 6 7" xfId="25912"/>
    <cellStyle name="SAPBEXexcGood1 6 8" xfId="25913"/>
    <cellStyle name="SAPBEXexcGood1 6 9" xfId="25914"/>
    <cellStyle name="SAPBEXexcGood1 7" xfId="25915"/>
    <cellStyle name="SAPBEXexcGood1 7 10" xfId="25916"/>
    <cellStyle name="SAPBEXexcGood1 7 2" xfId="25917"/>
    <cellStyle name="SAPBEXexcGood1 7 2 2" xfId="25918"/>
    <cellStyle name="SAPBEXexcGood1 7 2 2 2" xfId="25919"/>
    <cellStyle name="SAPBEXexcGood1 7 2 3" xfId="25920"/>
    <cellStyle name="SAPBEXexcGood1 7 2 4" xfId="25921"/>
    <cellStyle name="SAPBEXexcGood1 7 3" xfId="25922"/>
    <cellStyle name="SAPBEXexcGood1 7 3 2" xfId="25923"/>
    <cellStyle name="SAPBEXexcGood1 7 4" xfId="25924"/>
    <cellStyle name="SAPBEXexcGood1 7 4 2" xfId="25925"/>
    <cellStyle name="SAPBEXexcGood1 7 5" xfId="25926"/>
    <cellStyle name="SAPBEXexcGood1 7 5 2" xfId="25927"/>
    <cellStyle name="SAPBEXexcGood1 7 6" xfId="25928"/>
    <cellStyle name="SAPBEXexcGood1 7 6 2" xfId="25929"/>
    <cellStyle name="SAPBEXexcGood1 7 6 3" xfId="25930"/>
    <cellStyle name="SAPBEXexcGood1 7 7" xfId="25931"/>
    <cellStyle name="SAPBEXexcGood1 7 8" xfId="25932"/>
    <cellStyle name="SAPBEXexcGood1 7 9" xfId="25933"/>
    <cellStyle name="SAPBEXexcGood1 8" xfId="25934"/>
    <cellStyle name="SAPBEXexcGood1 8 10" xfId="25935"/>
    <cellStyle name="SAPBEXexcGood1 8 2" xfId="25936"/>
    <cellStyle name="SAPBEXexcGood1 8 2 2" xfId="25937"/>
    <cellStyle name="SAPBEXexcGood1 8 2 2 2" xfId="25938"/>
    <cellStyle name="SAPBEXexcGood1 8 2 3" xfId="25939"/>
    <cellStyle name="SAPBEXexcGood1 8 2 4" xfId="25940"/>
    <cellStyle name="SAPBEXexcGood1 8 3" xfId="25941"/>
    <cellStyle name="SAPBEXexcGood1 8 3 2" xfId="25942"/>
    <cellStyle name="SAPBEXexcGood1 8 4" xfId="25943"/>
    <cellStyle name="SAPBEXexcGood1 8 4 2" xfId="25944"/>
    <cellStyle name="SAPBEXexcGood1 8 5" xfId="25945"/>
    <cellStyle name="SAPBEXexcGood1 8 5 2" xfId="25946"/>
    <cellStyle name="SAPBEXexcGood1 8 6" xfId="25947"/>
    <cellStyle name="SAPBEXexcGood1 8 6 2" xfId="25948"/>
    <cellStyle name="SAPBEXexcGood1 8 6 3" xfId="25949"/>
    <cellStyle name="SAPBEXexcGood1 8 7" xfId="25950"/>
    <cellStyle name="SAPBEXexcGood1 8 8" xfId="25951"/>
    <cellStyle name="SAPBEXexcGood1 8 9" xfId="25952"/>
    <cellStyle name="SAPBEXexcGood1 9" xfId="25953"/>
    <cellStyle name="SAPBEXexcGood1 9 2" xfId="25954"/>
    <cellStyle name="SAPBEXexcGood1 9 2 2" xfId="25955"/>
    <cellStyle name="SAPBEXexcGood1 9 3" xfId="25956"/>
    <cellStyle name="SAPBEXexcGood1 9 4" xfId="25957"/>
    <cellStyle name="SAPBEXexcGood1_20110918_Additional measures_ECB" xfId="25958"/>
    <cellStyle name="SAPBEXexcGood2" xfId="25959"/>
    <cellStyle name="SAPBEXexcGood2 10" xfId="25960"/>
    <cellStyle name="SAPBEXexcGood2 10 2" xfId="25961"/>
    <cellStyle name="SAPBEXexcGood2 11" xfId="25962"/>
    <cellStyle name="SAPBEXexcGood2 11 2" xfId="25963"/>
    <cellStyle name="SAPBEXexcGood2 12" xfId="25964"/>
    <cellStyle name="SAPBEXexcGood2 12 2" xfId="25965"/>
    <cellStyle name="SAPBEXexcGood2 13" xfId="25966"/>
    <cellStyle name="SAPBEXexcGood2 13 2" xfId="25967"/>
    <cellStyle name="SAPBEXexcGood2 13 3" xfId="25968"/>
    <cellStyle name="SAPBEXexcGood2 14" xfId="25969"/>
    <cellStyle name="SAPBEXexcGood2 15" xfId="25970"/>
    <cellStyle name="SAPBEXexcGood2 16" xfId="25971"/>
    <cellStyle name="SAPBEXexcGood2 17" xfId="25972"/>
    <cellStyle name="SAPBEXexcGood2 2" xfId="25973"/>
    <cellStyle name="SAPBEXexcGood2 2 10" xfId="25974"/>
    <cellStyle name="SAPBEXexcGood2 2 10 10" xfId="25975"/>
    <cellStyle name="SAPBEXexcGood2 2 10 2" xfId="25976"/>
    <cellStyle name="SAPBEXexcGood2 2 10 2 2" xfId="25977"/>
    <cellStyle name="SAPBEXexcGood2 2 10 2 2 2" xfId="25978"/>
    <cellStyle name="SAPBEXexcGood2 2 10 2 3" xfId="25979"/>
    <cellStyle name="SAPBEXexcGood2 2 10 2 4" xfId="25980"/>
    <cellStyle name="SAPBEXexcGood2 2 10 3" xfId="25981"/>
    <cellStyle name="SAPBEXexcGood2 2 10 3 2" xfId="25982"/>
    <cellStyle name="SAPBEXexcGood2 2 10 4" xfId="25983"/>
    <cellStyle name="SAPBEXexcGood2 2 10 4 2" xfId="25984"/>
    <cellStyle name="SAPBEXexcGood2 2 10 5" xfId="25985"/>
    <cellStyle name="SAPBEXexcGood2 2 10 5 2" xfId="25986"/>
    <cellStyle name="SAPBEXexcGood2 2 10 6" xfId="25987"/>
    <cellStyle name="SAPBEXexcGood2 2 10 6 2" xfId="25988"/>
    <cellStyle name="SAPBEXexcGood2 2 10 6 3" xfId="25989"/>
    <cellStyle name="SAPBEXexcGood2 2 10 7" xfId="25990"/>
    <cellStyle name="SAPBEXexcGood2 2 10 8" xfId="25991"/>
    <cellStyle name="SAPBEXexcGood2 2 10 9" xfId="25992"/>
    <cellStyle name="SAPBEXexcGood2 2 11" xfId="25993"/>
    <cellStyle name="SAPBEXexcGood2 2 11 10" xfId="25994"/>
    <cellStyle name="SAPBEXexcGood2 2 11 2" xfId="25995"/>
    <cellStyle name="SAPBEXexcGood2 2 11 2 2" xfId="25996"/>
    <cellStyle name="SAPBEXexcGood2 2 11 2 2 2" xfId="25997"/>
    <cellStyle name="SAPBEXexcGood2 2 11 2 3" xfId="25998"/>
    <cellStyle name="SAPBEXexcGood2 2 11 2 4" xfId="25999"/>
    <cellStyle name="SAPBEXexcGood2 2 11 3" xfId="26000"/>
    <cellStyle name="SAPBEXexcGood2 2 11 3 2" xfId="26001"/>
    <cellStyle name="SAPBEXexcGood2 2 11 4" xfId="26002"/>
    <cellStyle name="SAPBEXexcGood2 2 11 4 2" xfId="26003"/>
    <cellStyle name="SAPBEXexcGood2 2 11 5" xfId="26004"/>
    <cellStyle name="SAPBEXexcGood2 2 11 5 2" xfId="26005"/>
    <cellStyle name="SAPBEXexcGood2 2 11 6" xfId="26006"/>
    <cellStyle name="SAPBEXexcGood2 2 11 6 2" xfId="26007"/>
    <cellStyle name="SAPBEXexcGood2 2 11 6 3" xfId="26008"/>
    <cellStyle name="SAPBEXexcGood2 2 11 7" xfId="26009"/>
    <cellStyle name="SAPBEXexcGood2 2 11 8" xfId="26010"/>
    <cellStyle name="SAPBEXexcGood2 2 11 9" xfId="26011"/>
    <cellStyle name="SAPBEXexcGood2 2 12" xfId="26012"/>
    <cellStyle name="SAPBEXexcGood2 2 12 10" xfId="26013"/>
    <cellStyle name="SAPBEXexcGood2 2 12 2" xfId="26014"/>
    <cellStyle name="SAPBEXexcGood2 2 12 2 2" xfId="26015"/>
    <cellStyle name="SAPBEXexcGood2 2 12 2 2 2" xfId="26016"/>
    <cellStyle name="SAPBEXexcGood2 2 12 2 3" xfId="26017"/>
    <cellStyle name="SAPBEXexcGood2 2 12 2 4" xfId="26018"/>
    <cellStyle name="SAPBEXexcGood2 2 12 3" xfId="26019"/>
    <cellStyle name="SAPBEXexcGood2 2 12 3 2" xfId="26020"/>
    <cellStyle name="SAPBEXexcGood2 2 12 4" xfId="26021"/>
    <cellStyle name="SAPBEXexcGood2 2 12 4 2" xfId="26022"/>
    <cellStyle name="SAPBEXexcGood2 2 12 5" xfId="26023"/>
    <cellStyle name="SAPBEXexcGood2 2 12 5 2" xfId="26024"/>
    <cellStyle name="SAPBEXexcGood2 2 12 6" xfId="26025"/>
    <cellStyle name="SAPBEXexcGood2 2 12 6 2" xfId="26026"/>
    <cellStyle name="SAPBEXexcGood2 2 12 6 3" xfId="26027"/>
    <cellStyle name="SAPBEXexcGood2 2 12 7" xfId="26028"/>
    <cellStyle name="SAPBEXexcGood2 2 12 8" xfId="26029"/>
    <cellStyle name="SAPBEXexcGood2 2 12 9" xfId="26030"/>
    <cellStyle name="SAPBEXexcGood2 2 13" xfId="26031"/>
    <cellStyle name="SAPBEXexcGood2 2 13 10" xfId="26032"/>
    <cellStyle name="SAPBEXexcGood2 2 13 2" xfId="26033"/>
    <cellStyle name="SAPBEXexcGood2 2 13 2 2" xfId="26034"/>
    <cellStyle name="SAPBEXexcGood2 2 13 2 2 2" xfId="26035"/>
    <cellStyle name="SAPBEXexcGood2 2 13 2 3" xfId="26036"/>
    <cellStyle name="SAPBEXexcGood2 2 13 2 4" xfId="26037"/>
    <cellStyle name="SAPBEXexcGood2 2 13 3" xfId="26038"/>
    <cellStyle name="SAPBEXexcGood2 2 13 3 2" xfId="26039"/>
    <cellStyle name="SAPBEXexcGood2 2 13 4" xfId="26040"/>
    <cellStyle name="SAPBEXexcGood2 2 13 4 2" xfId="26041"/>
    <cellStyle name="SAPBEXexcGood2 2 13 5" xfId="26042"/>
    <cellStyle name="SAPBEXexcGood2 2 13 5 2" xfId="26043"/>
    <cellStyle name="SAPBEXexcGood2 2 13 6" xfId="26044"/>
    <cellStyle name="SAPBEXexcGood2 2 13 6 2" xfId="26045"/>
    <cellStyle name="SAPBEXexcGood2 2 13 6 3" xfId="26046"/>
    <cellStyle name="SAPBEXexcGood2 2 13 7" xfId="26047"/>
    <cellStyle name="SAPBEXexcGood2 2 13 8" xfId="26048"/>
    <cellStyle name="SAPBEXexcGood2 2 13 9" xfId="26049"/>
    <cellStyle name="SAPBEXexcGood2 2 14" xfId="26050"/>
    <cellStyle name="SAPBEXexcGood2 2 14 10" xfId="26051"/>
    <cellStyle name="SAPBEXexcGood2 2 14 2" xfId="26052"/>
    <cellStyle name="SAPBEXexcGood2 2 14 2 2" xfId="26053"/>
    <cellStyle name="SAPBEXexcGood2 2 14 2 2 2" xfId="26054"/>
    <cellStyle name="SAPBEXexcGood2 2 14 2 3" xfId="26055"/>
    <cellStyle name="SAPBEXexcGood2 2 14 2 4" xfId="26056"/>
    <cellStyle name="SAPBEXexcGood2 2 14 3" xfId="26057"/>
    <cellStyle name="SAPBEXexcGood2 2 14 3 2" xfId="26058"/>
    <cellStyle name="SAPBEXexcGood2 2 14 4" xfId="26059"/>
    <cellStyle name="SAPBEXexcGood2 2 14 4 2" xfId="26060"/>
    <cellStyle name="SAPBEXexcGood2 2 14 5" xfId="26061"/>
    <cellStyle name="SAPBEXexcGood2 2 14 5 2" xfId="26062"/>
    <cellStyle name="SAPBEXexcGood2 2 14 6" xfId="26063"/>
    <cellStyle name="SAPBEXexcGood2 2 14 6 2" xfId="26064"/>
    <cellStyle name="SAPBEXexcGood2 2 14 6 3" xfId="26065"/>
    <cellStyle name="SAPBEXexcGood2 2 14 7" xfId="26066"/>
    <cellStyle name="SAPBEXexcGood2 2 14 8" xfId="26067"/>
    <cellStyle name="SAPBEXexcGood2 2 14 9" xfId="26068"/>
    <cellStyle name="SAPBEXexcGood2 2 15" xfId="26069"/>
    <cellStyle name="SAPBEXexcGood2 2 15 10" xfId="26070"/>
    <cellStyle name="SAPBEXexcGood2 2 15 2" xfId="26071"/>
    <cellStyle name="SAPBEXexcGood2 2 15 2 2" xfId="26072"/>
    <cellStyle name="SAPBEXexcGood2 2 15 2 2 2" xfId="26073"/>
    <cellStyle name="SAPBEXexcGood2 2 15 2 3" xfId="26074"/>
    <cellStyle name="SAPBEXexcGood2 2 15 2 4" xfId="26075"/>
    <cellStyle name="SAPBEXexcGood2 2 15 3" xfId="26076"/>
    <cellStyle name="SAPBEXexcGood2 2 15 3 2" xfId="26077"/>
    <cellStyle name="SAPBEXexcGood2 2 15 4" xfId="26078"/>
    <cellStyle name="SAPBEXexcGood2 2 15 4 2" xfId="26079"/>
    <cellStyle name="SAPBEXexcGood2 2 15 5" xfId="26080"/>
    <cellStyle name="SAPBEXexcGood2 2 15 5 2" xfId="26081"/>
    <cellStyle name="SAPBEXexcGood2 2 15 6" xfId="26082"/>
    <cellStyle name="SAPBEXexcGood2 2 15 6 2" xfId="26083"/>
    <cellStyle name="SAPBEXexcGood2 2 15 6 3" xfId="26084"/>
    <cellStyle name="SAPBEXexcGood2 2 15 7" xfId="26085"/>
    <cellStyle name="SAPBEXexcGood2 2 15 8" xfId="26086"/>
    <cellStyle name="SAPBEXexcGood2 2 15 9" xfId="26087"/>
    <cellStyle name="SAPBEXexcGood2 2 16" xfId="26088"/>
    <cellStyle name="SAPBEXexcGood2 2 16 10" xfId="26089"/>
    <cellStyle name="SAPBEXexcGood2 2 16 2" xfId="26090"/>
    <cellStyle name="SAPBEXexcGood2 2 16 2 2" xfId="26091"/>
    <cellStyle name="SAPBEXexcGood2 2 16 2 2 2" xfId="26092"/>
    <cellStyle name="SAPBEXexcGood2 2 16 2 3" xfId="26093"/>
    <cellStyle name="SAPBEXexcGood2 2 16 2 4" xfId="26094"/>
    <cellStyle name="SAPBEXexcGood2 2 16 3" xfId="26095"/>
    <cellStyle name="SAPBEXexcGood2 2 16 3 2" xfId="26096"/>
    <cellStyle name="SAPBEXexcGood2 2 16 4" xfId="26097"/>
    <cellStyle name="SAPBEXexcGood2 2 16 4 2" xfId="26098"/>
    <cellStyle name="SAPBEXexcGood2 2 16 5" xfId="26099"/>
    <cellStyle name="SAPBEXexcGood2 2 16 5 2" xfId="26100"/>
    <cellStyle name="SAPBEXexcGood2 2 16 6" xfId="26101"/>
    <cellStyle name="SAPBEXexcGood2 2 16 6 2" xfId="26102"/>
    <cellStyle name="SAPBEXexcGood2 2 16 6 3" xfId="26103"/>
    <cellStyle name="SAPBEXexcGood2 2 16 7" xfId="26104"/>
    <cellStyle name="SAPBEXexcGood2 2 16 8" xfId="26105"/>
    <cellStyle name="SAPBEXexcGood2 2 16 9" xfId="26106"/>
    <cellStyle name="SAPBEXexcGood2 2 17" xfId="26107"/>
    <cellStyle name="SAPBEXexcGood2 2 17 10" xfId="26108"/>
    <cellStyle name="SAPBEXexcGood2 2 17 2" xfId="26109"/>
    <cellStyle name="SAPBEXexcGood2 2 17 2 2" xfId="26110"/>
    <cellStyle name="SAPBEXexcGood2 2 17 2 2 2" xfId="26111"/>
    <cellStyle name="SAPBEXexcGood2 2 17 2 3" xfId="26112"/>
    <cellStyle name="SAPBEXexcGood2 2 17 2 4" xfId="26113"/>
    <cellStyle name="SAPBEXexcGood2 2 17 3" xfId="26114"/>
    <cellStyle name="SAPBEXexcGood2 2 17 3 2" xfId="26115"/>
    <cellStyle name="SAPBEXexcGood2 2 17 4" xfId="26116"/>
    <cellStyle name="SAPBEXexcGood2 2 17 4 2" xfId="26117"/>
    <cellStyle name="SAPBEXexcGood2 2 17 5" xfId="26118"/>
    <cellStyle name="SAPBEXexcGood2 2 17 5 2" xfId="26119"/>
    <cellStyle name="SAPBEXexcGood2 2 17 6" xfId="26120"/>
    <cellStyle name="SAPBEXexcGood2 2 17 6 2" xfId="26121"/>
    <cellStyle name="SAPBEXexcGood2 2 17 6 3" xfId="26122"/>
    <cellStyle name="SAPBEXexcGood2 2 17 7" xfId="26123"/>
    <cellStyle name="SAPBEXexcGood2 2 17 8" xfId="26124"/>
    <cellStyle name="SAPBEXexcGood2 2 17 9" xfId="26125"/>
    <cellStyle name="SAPBEXexcGood2 2 18" xfId="26126"/>
    <cellStyle name="SAPBEXexcGood2 2 18 2" xfId="26127"/>
    <cellStyle name="SAPBEXexcGood2 2 18 2 2" xfId="26128"/>
    <cellStyle name="SAPBEXexcGood2 2 18 3" xfId="26129"/>
    <cellStyle name="SAPBEXexcGood2 2 18 4" xfId="26130"/>
    <cellStyle name="SAPBEXexcGood2 2 19" xfId="26131"/>
    <cellStyle name="SAPBEXexcGood2 2 19 2" xfId="26132"/>
    <cellStyle name="SAPBEXexcGood2 2 2" xfId="26133"/>
    <cellStyle name="SAPBEXexcGood2 2 2 10" xfId="26134"/>
    <cellStyle name="SAPBEXexcGood2 2 2 2" xfId="26135"/>
    <cellStyle name="SAPBEXexcGood2 2 2 2 2" xfId="26136"/>
    <cellStyle name="SAPBEXexcGood2 2 2 2 2 2" xfId="26137"/>
    <cellStyle name="SAPBEXexcGood2 2 2 2 3" xfId="26138"/>
    <cellStyle name="SAPBEXexcGood2 2 2 2 4" xfId="26139"/>
    <cellStyle name="SAPBEXexcGood2 2 2 3" xfId="26140"/>
    <cellStyle name="SAPBEXexcGood2 2 2 3 2" xfId="26141"/>
    <cellStyle name="SAPBEXexcGood2 2 2 4" xfId="26142"/>
    <cellStyle name="SAPBEXexcGood2 2 2 4 2" xfId="26143"/>
    <cellStyle name="SAPBEXexcGood2 2 2 5" xfId="26144"/>
    <cellStyle name="SAPBEXexcGood2 2 2 5 2" xfId="26145"/>
    <cellStyle name="SAPBEXexcGood2 2 2 6" xfId="26146"/>
    <cellStyle name="SAPBEXexcGood2 2 2 6 2" xfId="26147"/>
    <cellStyle name="SAPBEXexcGood2 2 2 6 3" xfId="26148"/>
    <cellStyle name="SAPBEXexcGood2 2 2 7" xfId="26149"/>
    <cellStyle name="SAPBEXexcGood2 2 2 8" xfId="26150"/>
    <cellStyle name="SAPBEXexcGood2 2 2 9" xfId="26151"/>
    <cellStyle name="SAPBEXexcGood2 2 20" xfId="26152"/>
    <cellStyle name="SAPBEXexcGood2 2 20 2" xfId="26153"/>
    <cellStyle name="SAPBEXexcGood2 2 21" xfId="26154"/>
    <cellStyle name="SAPBEXexcGood2 2 21 2" xfId="26155"/>
    <cellStyle name="SAPBEXexcGood2 2 22" xfId="26156"/>
    <cellStyle name="SAPBEXexcGood2 2 22 2" xfId="26157"/>
    <cellStyle name="SAPBEXexcGood2 2 22 3" xfId="26158"/>
    <cellStyle name="SAPBEXexcGood2 2 23" xfId="26159"/>
    <cellStyle name="SAPBEXexcGood2 2 24" xfId="26160"/>
    <cellStyle name="SAPBEXexcGood2 2 25" xfId="26161"/>
    <cellStyle name="SAPBEXexcGood2 2 26" xfId="26162"/>
    <cellStyle name="SAPBEXexcGood2 2 3" xfId="26163"/>
    <cellStyle name="SAPBEXexcGood2 2 3 10" xfId="26164"/>
    <cellStyle name="SAPBEXexcGood2 2 3 2" xfId="26165"/>
    <cellStyle name="SAPBEXexcGood2 2 3 2 2" xfId="26166"/>
    <cellStyle name="SAPBEXexcGood2 2 3 2 2 2" xfId="26167"/>
    <cellStyle name="SAPBEXexcGood2 2 3 2 3" xfId="26168"/>
    <cellStyle name="SAPBEXexcGood2 2 3 2 4" xfId="26169"/>
    <cellStyle name="SAPBEXexcGood2 2 3 3" xfId="26170"/>
    <cellStyle name="SAPBEXexcGood2 2 3 3 2" xfId="26171"/>
    <cellStyle name="SAPBEXexcGood2 2 3 4" xfId="26172"/>
    <cellStyle name="SAPBEXexcGood2 2 3 4 2" xfId="26173"/>
    <cellStyle name="SAPBEXexcGood2 2 3 5" xfId="26174"/>
    <cellStyle name="SAPBEXexcGood2 2 3 5 2" xfId="26175"/>
    <cellStyle name="SAPBEXexcGood2 2 3 6" xfId="26176"/>
    <cellStyle name="SAPBEXexcGood2 2 3 6 2" xfId="26177"/>
    <cellStyle name="SAPBEXexcGood2 2 3 6 3" xfId="26178"/>
    <cellStyle name="SAPBEXexcGood2 2 3 7" xfId="26179"/>
    <cellStyle name="SAPBEXexcGood2 2 3 8" xfId="26180"/>
    <cellStyle name="SAPBEXexcGood2 2 3 9" xfId="26181"/>
    <cellStyle name="SAPBEXexcGood2 2 4" xfId="26182"/>
    <cellStyle name="SAPBEXexcGood2 2 4 10" xfId="26183"/>
    <cellStyle name="SAPBEXexcGood2 2 4 2" xfId="26184"/>
    <cellStyle name="SAPBEXexcGood2 2 4 2 2" xfId="26185"/>
    <cellStyle name="SAPBEXexcGood2 2 4 2 2 2" xfId="26186"/>
    <cellStyle name="SAPBEXexcGood2 2 4 2 3" xfId="26187"/>
    <cellStyle name="SAPBEXexcGood2 2 4 2 4" xfId="26188"/>
    <cellStyle name="SAPBEXexcGood2 2 4 3" xfId="26189"/>
    <cellStyle name="SAPBEXexcGood2 2 4 3 2" xfId="26190"/>
    <cellStyle name="SAPBEXexcGood2 2 4 4" xfId="26191"/>
    <cellStyle name="SAPBEXexcGood2 2 4 4 2" xfId="26192"/>
    <cellStyle name="SAPBEXexcGood2 2 4 5" xfId="26193"/>
    <cellStyle name="SAPBEXexcGood2 2 4 5 2" xfId="26194"/>
    <cellStyle name="SAPBEXexcGood2 2 4 6" xfId="26195"/>
    <cellStyle name="SAPBEXexcGood2 2 4 6 2" xfId="26196"/>
    <cellStyle name="SAPBEXexcGood2 2 4 6 3" xfId="26197"/>
    <cellStyle name="SAPBEXexcGood2 2 4 7" xfId="26198"/>
    <cellStyle name="SAPBEXexcGood2 2 4 8" xfId="26199"/>
    <cellStyle name="SAPBEXexcGood2 2 4 9" xfId="26200"/>
    <cellStyle name="SAPBEXexcGood2 2 5" xfId="26201"/>
    <cellStyle name="SAPBEXexcGood2 2 5 10" xfId="26202"/>
    <cellStyle name="SAPBEXexcGood2 2 5 2" xfId="26203"/>
    <cellStyle name="SAPBEXexcGood2 2 5 2 2" xfId="26204"/>
    <cellStyle name="SAPBEXexcGood2 2 5 2 2 2" xfId="26205"/>
    <cellStyle name="SAPBEXexcGood2 2 5 2 3" xfId="26206"/>
    <cellStyle name="SAPBEXexcGood2 2 5 2 4" xfId="26207"/>
    <cellStyle name="SAPBEXexcGood2 2 5 3" xfId="26208"/>
    <cellStyle name="SAPBEXexcGood2 2 5 3 2" xfId="26209"/>
    <cellStyle name="SAPBEXexcGood2 2 5 4" xfId="26210"/>
    <cellStyle name="SAPBEXexcGood2 2 5 4 2" xfId="26211"/>
    <cellStyle name="SAPBEXexcGood2 2 5 5" xfId="26212"/>
    <cellStyle name="SAPBEXexcGood2 2 5 5 2" xfId="26213"/>
    <cellStyle name="SAPBEXexcGood2 2 5 6" xfId="26214"/>
    <cellStyle name="SAPBEXexcGood2 2 5 6 2" xfId="26215"/>
    <cellStyle name="SAPBEXexcGood2 2 5 6 3" xfId="26216"/>
    <cellStyle name="SAPBEXexcGood2 2 5 7" xfId="26217"/>
    <cellStyle name="SAPBEXexcGood2 2 5 8" xfId="26218"/>
    <cellStyle name="SAPBEXexcGood2 2 5 9" xfId="26219"/>
    <cellStyle name="SAPBEXexcGood2 2 6" xfId="26220"/>
    <cellStyle name="SAPBEXexcGood2 2 6 10" xfId="26221"/>
    <cellStyle name="SAPBEXexcGood2 2 6 2" xfId="26222"/>
    <cellStyle name="SAPBEXexcGood2 2 6 2 2" xfId="26223"/>
    <cellStyle name="SAPBEXexcGood2 2 6 2 2 2" xfId="26224"/>
    <cellStyle name="SAPBEXexcGood2 2 6 2 3" xfId="26225"/>
    <cellStyle name="SAPBEXexcGood2 2 6 2 4" xfId="26226"/>
    <cellStyle name="SAPBEXexcGood2 2 6 3" xfId="26227"/>
    <cellStyle name="SAPBEXexcGood2 2 6 3 2" xfId="26228"/>
    <cellStyle name="SAPBEXexcGood2 2 6 4" xfId="26229"/>
    <cellStyle name="SAPBEXexcGood2 2 6 4 2" xfId="26230"/>
    <cellStyle name="SAPBEXexcGood2 2 6 5" xfId="26231"/>
    <cellStyle name="SAPBEXexcGood2 2 6 5 2" xfId="26232"/>
    <cellStyle name="SAPBEXexcGood2 2 6 6" xfId="26233"/>
    <cellStyle name="SAPBEXexcGood2 2 6 6 2" xfId="26234"/>
    <cellStyle name="SAPBEXexcGood2 2 6 6 3" xfId="26235"/>
    <cellStyle name="SAPBEXexcGood2 2 6 7" xfId="26236"/>
    <cellStyle name="SAPBEXexcGood2 2 6 8" xfId="26237"/>
    <cellStyle name="SAPBEXexcGood2 2 6 9" xfId="26238"/>
    <cellStyle name="SAPBEXexcGood2 2 7" xfId="26239"/>
    <cellStyle name="SAPBEXexcGood2 2 7 10" xfId="26240"/>
    <cellStyle name="SAPBEXexcGood2 2 7 2" xfId="26241"/>
    <cellStyle name="SAPBEXexcGood2 2 7 2 2" xfId="26242"/>
    <cellStyle name="SAPBEXexcGood2 2 7 2 2 2" xfId="26243"/>
    <cellStyle name="SAPBEXexcGood2 2 7 2 3" xfId="26244"/>
    <cellStyle name="SAPBEXexcGood2 2 7 2 4" xfId="26245"/>
    <cellStyle name="SAPBEXexcGood2 2 7 3" xfId="26246"/>
    <cellStyle name="SAPBEXexcGood2 2 7 3 2" xfId="26247"/>
    <cellStyle name="SAPBEXexcGood2 2 7 4" xfId="26248"/>
    <cellStyle name="SAPBEXexcGood2 2 7 4 2" xfId="26249"/>
    <cellStyle name="SAPBEXexcGood2 2 7 5" xfId="26250"/>
    <cellStyle name="SAPBEXexcGood2 2 7 5 2" xfId="26251"/>
    <cellStyle name="SAPBEXexcGood2 2 7 6" xfId="26252"/>
    <cellStyle name="SAPBEXexcGood2 2 7 6 2" xfId="26253"/>
    <cellStyle name="SAPBEXexcGood2 2 7 6 3" xfId="26254"/>
    <cellStyle name="SAPBEXexcGood2 2 7 7" xfId="26255"/>
    <cellStyle name="SAPBEXexcGood2 2 7 8" xfId="26256"/>
    <cellStyle name="SAPBEXexcGood2 2 7 9" xfId="26257"/>
    <cellStyle name="SAPBEXexcGood2 2 8" xfId="26258"/>
    <cellStyle name="SAPBEXexcGood2 2 8 10" xfId="26259"/>
    <cellStyle name="SAPBEXexcGood2 2 8 2" xfId="26260"/>
    <cellStyle name="SAPBEXexcGood2 2 8 2 2" xfId="26261"/>
    <cellStyle name="SAPBEXexcGood2 2 8 2 2 2" xfId="26262"/>
    <cellStyle name="SAPBEXexcGood2 2 8 2 3" xfId="26263"/>
    <cellStyle name="SAPBEXexcGood2 2 8 2 4" xfId="26264"/>
    <cellStyle name="SAPBEXexcGood2 2 8 3" xfId="26265"/>
    <cellStyle name="SAPBEXexcGood2 2 8 3 2" xfId="26266"/>
    <cellStyle name="SAPBEXexcGood2 2 8 4" xfId="26267"/>
    <cellStyle name="SAPBEXexcGood2 2 8 4 2" xfId="26268"/>
    <cellStyle name="SAPBEXexcGood2 2 8 5" xfId="26269"/>
    <cellStyle name="SAPBEXexcGood2 2 8 5 2" xfId="26270"/>
    <cellStyle name="SAPBEXexcGood2 2 8 6" xfId="26271"/>
    <cellStyle name="SAPBEXexcGood2 2 8 6 2" xfId="26272"/>
    <cellStyle name="SAPBEXexcGood2 2 8 6 3" xfId="26273"/>
    <cellStyle name="SAPBEXexcGood2 2 8 7" xfId="26274"/>
    <cellStyle name="SAPBEXexcGood2 2 8 8" xfId="26275"/>
    <cellStyle name="SAPBEXexcGood2 2 8 9" xfId="26276"/>
    <cellStyle name="SAPBEXexcGood2 2 9" xfId="26277"/>
    <cellStyle name="SAPBEXexcGood2 2 9 10" xfId="26278"/>
    <cellStyle name="SAPBEXexcGood2 2 9 2" xfId="26279"/>
    <cellStyle name="SAPBEXexcGood2 2 9 2 2" xfId="26280"/>
    <cellStyle name="SAPBEXexcGood2 2 9 2 2 2" xfId="26281"/>
    <cellStyle name="SAPBEXexcGood2 2 9 2 3" xfId="26282"/>
    <cellStyle name="SAPBEXexcGood2 2 9 2 4" xfId="26283"/>
    <cellStyle name="SAPBEXexcGood2 2 9 3" xfId="26284"/>
    <cellStyle name="SAPBEXexcGood2 2 9 3 2" xfId="26285"/>
    <cellStyle name="SAPBEXexcGood2 2 9 4" xfId="26286"/>
    <cellStyle name="SAPBEXexcGood2 2 9 4 2" xfId="26287"/>
    <cellStyle name="SAPBEXexcGood2 2 9 5" xfId="26288"/>
    <cellStyle name="SAPBEXexcGood2 2 9 5 2" xfId="26289"/>
    <cellStyle name="SAPBEXexcGood2 2 9 6" xfId="26290"/>
    <cellStyle name="SAPBEXexcGood2 2 9 6 2" xfId="26291"/>
    <cellStyle name="SAPBEXexcGood2 2 9 6 3" xfId="26292"/>
    <cellStyle name="SAPBEXexcGood2 2 9 7" xfId="26293"/>
    <cellStyle name="SAPBEXexcGood2 2 9 8" xfId="26294"/>
    <cellStyle name="SAPBEXexcGood2 2 9 9" xfId="26295"/>
    <cellStyle name="SAPBEXexcGood2 3" xfId="26296"/>
    <cellStyle name="SAPBEXexcGood2 3 10" xfId="26297"/>
    <cellStyle name="SAPBEXexcGood2 3 2" xfId="26298"/>
    <cellStyle name="SAPBEXexcGood2 3 2 2" xfId="26299"/>
    <cellStyle name="SAPBEXexcGood2 3 2 2 2" xfId="26300"/>
    <cellStyle name="SAPBEXexcGood2 3 2 3" xfId="26301"/>
    <cellStyle name="SAPBEXexcGood2 3 2 4" xfId="26302"/>
    <cellStyle name="SAPBEXexcGood2 3 3" xfId="26303"/>
    <cellStyle name="SAPBEXexcGood2 3 3 2" xfId="26304"/>
    <cellStyle name="SAPBEXexcGood2 3 4" xfId="26305"/>
    <cellStyle name="SAPBEXexcGood2 3 4 2" xfId="26306"/>
    <cellStyle name="SAPBEXexcGood2 3 5" xfId="26307"/>
    <cellStyle name="SAPBEXexcGood2 3 5 2" xfId="26308"/>
    <cellStyle name="SAPBEXexcGood2 3 6" xfId="26309"/>
    <cellStyle name="SAPBEXexcGood2 3 6 2" xfId="26310"/>
    <cellStyle name="SAPBEXexcGood2 3 6 3" xfId="26311"/>
    <cellStyle name="SAPBEXexcGood2 3 7" xfId="26312"/>
    <cellStyle name="SAPBEXexcGood2 3 8" xfId="26313"/>
    <cellStyle name="SAPBEXexcGood2 3 9" xfId="26314"/>
    <cellStyle name="SAPBEXexcGood2 4" xfId="26315"/>
    <cellStyle name="SAPBEXexcGood2 4 10" xfId="26316"/>
    <cellStyle name="SAPBEXexcGood2 4 2" xfId="26317"/>
    <cellStyle name="SAPBEXexcGood2 4 2 2" xfId="26318"/>
    <cellStyle name="SAPBEXexcGood2 4 2 2 2" xfId="26319"/>
    <cellStyle name="SAPBEXexcGood2 4 2 3" xfId="26320"/>
    <cellStyle name="SAPBEXexcGood2 4 2 4" xfId="26321"/>
    <cellStyle name="SAPBEXexcGood2 4 3" xfId="26322"/>
    <cellStyle name="SAPBEXexcGood2 4 3 2" xfId="26323"/>
    <cellStyle name="SAPBEXexcGood2 4 4" xfId="26324"/>
    <cellStyle name="SAPBEXexcGood2 4 4 2" xfId="26325"/>
    <cellStyle name="SAPBEXexcGood2 4 5" xfId="26326"/>
    <cellStyle name="SAPBEXexcGood2 4 5 2" xfId="26327"/>
    <cellStyle name="SAPBEXexcGood2 4 6" xfId="26328"/>
    <cellStyle name="SAPBEXexcGood2 4 6 2" xfId="26329"/>
    <cellStyle name="SAPBEXexcGood2 4 6 3" xfId="26330"/>
    <cellStyle name="SAPBEXexcGood2 4 7" xfId="26331"/>
    <cellStyle name="SAPBEXexcGood2 4 8" xfId="26332"/>
    <cellStyle name="SAPBEXexcGood2 4 9" xfId="26333"/>
    <cellStyle name="SAPBEXexcGood2 5" xfId="26334"/>
    <cellStyle name="SAPBEXexcGood2 5 10" xfId="26335"/>
    <cellStyle name="SAPBEXexcGood2 5 2" xfId="26336"/>
    <cellStyle name="SAPBEXexcGood2 5 2 2" xfId="26337"/>
    <cellStyle name="SAPBEXexcGood2 5 2 2 2" xfId="26338"/>
    <cellStyle name="SAPBEXexcGood2 5 2 3" xfId="26339"/>
    <cellStyle name="SAPBEXexcGood2 5 2 4" xfId="26340"/>
    <cellStyle name="SAPBEXexcGood2 5 3" xfId="26341"/>
    <cellStyle name="SAPBEXexcGood2 5 3 2" xfId="26342"/>
    <cellStyle name="SAPBEXexcGood2 5 4" xfId="26343"/>
    <cellStyle name="SAPBEXexcGood2 5 4 2" xfId="26344"/>
    <cellStyle name="SAPBEXexcGood2 5 5" xfId="26345"/>
    <cellStyle name="SAPBEXexcGood2 5 5 2" xfId="26346"/>
    <cellStyle name="SAPBEXexcGood2 5 6" xfId="26347"/>
    <cellStyle name="SAPBEXexcGood2 5 6 2" xfId="26348"/>
    <cellStyle name="SAPBEXexcGood2 5 6 3" xfId="26349"/>
    <cellStyle name="SAPBEXexcGood2 5 7" xfId="26350"/>
    <cellStyle name="SAPBEXexcGood2 5 8" xfId="26351"/>
    <cellStyle name="SAPBEXexcGood2 5 9" xfId="26352"/>
    <cellStyle name="SAPBEXexcGood2 6" xfId="26353"/>
    <cellStyle name="SAPBEXexcGood2 6 10" xfId="26354"/>
    <cellStyle name="SAPBEXexcGood2 6 2" xfId="26355"/>
    <cellStyle name="SAPBEXexcGood2 6 2 2" xfId="26356"/>
    <cellStyle name="SAPBEXexcGood2 6 2 2 2" xfId="26357"/>
    <cellStyle name="SAPBEXexcGood2 6 2 3" xfId="26358"/>
    <cellStyle name="SAPBEXexcGood2 6 2 4" xfId="26359"/>
    <cellStyle name="SAPBEXexcGood2 6 3" xfId="26360"/>
    <cellStyle name="SAPBEXexcGood2 6 3 2" xfId="26361"/>
    <cellStyle name="SAPBEXexcGood2 6 4" xfId="26362"/>
    <cellStyle name="SAPBEXexcGood2 6 4 2" xfId="26363"/>
    <cellStyle name="SAPBEXexcGood2 6 5" xfId="26364"/>
    <cellStyle name="SAPBEXexcGood2 6 5 2" xfId="26365"/>
    <cellStyle name="SAPBEXexcGood2 6 6" xfId="26366"/>
    <cellStyle name="SAPBEXexcGood2 6 6 2" xfId="26367"/>
    <cellStyle name="SAPBEXexcGood2 6 6 3" xfId="26368"/>
    <cellStyle name="SAPBEXexcGood2 6 7" xfId="26369"/>
    <cellStyle name="SAPBEXexcGood2 6 8" xfId="26370"/>
    <cellStyle name="SAPBEXexcGood2 6 9" xfId="26371"/>
    <cellStyle name="SAPBEXexcGood2 7" xfId="26372"/>
    <cellStyle name="SAPBEXexcGood2 7 10" xfId="26373"/>
    <cellStyle name="SAPBEXexcGood2 7 2" xfId="26374"/>
    <cellStyle name="SAPBEXexcGood2 7 2 2" xfId="26375"/>
    <cellStyle name="SAPBEXexcGood2 7 2 2 2" xfId="26376"/>
    <cellStyle name="SAPBEXexcGood2 7 2 3" xfId="26377"/>
    <cellStyle name="SAPBEXexcGood2 7 2 4" xfId="26378"/>
    <cellStyle name="SAPBEXexcGood2 7 3" xfId="26379"/>
    <cellStyle name="SAPBEXexcGood2 7 3 2" xfId="26380"/>
    <cellStyle name="SAPBEXexcGood2 7 4" xfId="26381"/>
    <cellStyle name="SAPBEXexcGood2 7 4 2" xfId="26382"/>
    <cellStyle name="SAPBEXexcGood2 7 5" xfId="26383"/>
    <cellStyle name="SAPBEXexcGood2 7 5 2" xfId="26384"/>
    <cellStyle name="SAPBEXexcGood2 7 6" xfId="26385"/>
    <cellStyle name="SAPBEXexcGood2 7 6 2" xfId="26386"/>
    <cellStyle name="SAPBEXexcGood2 7 6 3" xfId="26387"/>
    <cellStyle name="SAPBEXexcGood2 7 7" xfId="26388"/>
    <cellStyle name="SAPBEXexcGood2 7 8" xfId="26389"/>
    <cellStyle name="SAPBEXexcGood2 7 9" xfId="26390"/>
    <cellStyle name="SAPBEXexcGood2 8" xfId="26391"/>
    <cellStyle name="SAPBEXexcGood2 8 10" xfId="26392"/>
    <cellStyle name="SAPBEXexcGood2 8 2" xfId="26393"/>
    <cellStyle name="SAPBEXexcGood2 8 2 2" xfId="26394"/>
    <cellStyle name="SAPBEXexcGood2 8 2 2 2" xfId="26395"/>
    <cellStyle name="SAPBEXexcGood2 8 2 3" xfId="26396"/>
    <cellStyle name="SAPBEXexcGood2 8 2 4" xfId="26397"/>
    <cellStyle name="SAPBEXexcGood2 8 3" xfId="26398"/>
    <cellStyle name="SAPBEXexcGood2 8 3 2" xfId="26399"/>
    <cellStyle name="SAPBEXexcGood2 8 4" xfId="26400"/>
    <cellStyle name="SAPBEXexcGood2 8 4 2" xfId="26401"/>
    <cellStyle name="SAPBEXexcGood2 8 5" xfId="26402"/>
    <cellStyle name="SAPBEXexcGood2 8 5 2" xfId="26403"/>
    <cellStyle name="SAPBEXexcGood2 8 6" xfId="26404"/>
    <cellStyle name="SAPBEXexcGood2 8 6 2" xfId="26405"/>
    <cellStyle name="SAPBEXexcGood2 8 6 3" xfId="26406"/>
    <cellStyle name="SAPBEXexcGood2 8 7" xfId="26407"/>
    <cellStyle name="SAPBEXexcGood2 8 8" xfId="26408"/>
    <cellStyle name="SAPBEXexcGood2 8 9" xfId="26409"/>
    <cellStyle name="SAPBEXexcGood2 9" xfId="26410"/>
    <cellStyle name="SAPBEXexcGood2 9 2" xfId="26411"/>
    <cellStyle name="SAPBEXexcGood2 9 2 2" xfId="26412"/>
    <cellStyle name="SAPBEXexcGood2 9 3" xfId="26413"/>
    <cellStyle name="SAPBEXexcGood2 9 4" xfId="26414"/>
    <cellStyle name="SAPBEXexcGood2_20110918_Additional measures_ECB" xfId="26415"/>
    <cellStyle name="SAPBEXexcGood3" xfId="26416"/>
    <cellStyle name="SAPBEXexcGood3 10" xfId="26417"/>
    <cellStyle name="SAPBEXexcGood3 10 2" xfId="26418"/>
    <cellStyle name="SAPBEXexcGood3 11" xfId="26419"/>
    <cellStyle name="SAPBEXexcGood3 11 2" xfId="26420"/>
    <cellStyle name="SAPBEXexcGood3 12" xfId="26421"/>
    <cellStyle name="SAPBEXexcGood3 12 2" xfId="26422"/>
    <cellStyle name="SAPBEXexcGood3 13" xfId="26423"/>
    <cellStyle name="SAPBEXexcGood3 13 2" xfId="26424"/>
    <cellStyle name="SAPBEXexcGood3 13 3" xfId="26425"/>
    <cellStyle name="SAPBEXexcGood3 14" xfId="26426"/>
    <cellStyle name="SAPBEXexcGood3 15" xfId="26427"/>
    <cellStyle name="SAPBEXexcGood3 16" xfId="26428"/>
    <cellStyle name="SAPBEXexcGood3 17" xfId="26429"/>
    <cellStyle name="SAPBEXexcGood3 2" xfId="26430"/>
    <cellStyle name="SAPBEXexcGood3 2 10" xfId="26431"/>
    <cellStyle name="SAPBEXexcGood3 2 10 10" xfId="26432"/>
    <cellStyle name="SAPBEXexcGood3 2 10 2" xfId="26433"/>
    <cellStyle name="SAPBEXexcGood3 2 10 2 2" xfId="26434"/>
    <cellStyle name="SAPBEXexcGood3 2 10 2 2 2" xfId="26435"/>
    <cellStyle name="SAPBEXexcGood3 2 10 2 3" xfId="26436"/>
    <cellStyle name="SAPBEXexcGood3 2 10 2 4" xfId="26437"/>
    <cellStyle name="SAPBEXexcGood3 2 10 3" xfId="26438"/>
    <cellStyle name="SAPBEXexcGood3 2 10 3 2" xfId="26439"/>
    <cellStyle name="SAPBEXexcGood3 2 10 4" xfId="26440"/>
    <cellStyle name="SAPBEXexcGood3 2 10 4 2" xfId="26441"/>
    <cellStyle name="SAPBEXexcGood3 2 10 5" xfId="26442"/>
    <cellStyle name="SAPBEXexcGood3 2 10 5 2" xfId="26443"/>
    <cellStyle name="SAPBEXexcGood3 2 10 6" xfId="26444"/>
    <cellStyle name="SAPBEXexcGood3 2 10 6 2" xfId="26445"/>
    <cellStyle name="SAPBEXexcGood3 2 10 6 3" xfId="26446"/>
    <cellStyle name="SAPBEXexcGood3 2 10 7" xfId="26447"/>
    <cellStyle name="SAPBEXexcGood3 2 10 8" xfId="26448"/>
    <cellStyle name="SAPBEXexcGood3 2 10 9" xfId="26449"/>
    <cellStyle name="SAPBEXexcGood3 2 11" xfId="26450"/>
    <cellStyle name="SAPBEXexcGood3 2 11 10" xfId="26451"/>
    <cellStyle name="SAPBEXexcGood3 2 11 2" xfId="26452"/>
    <cellStyle name="SAPBEXexcGood3 2 11 2 2" xfId="26453"/>
    <cellStyle name="SAPBEXexcGood3 2 11 2 2 2" xfId="26454"/>
    <cellStyle name="SAPBEXexcGood3 2 11 2 3" xfId="26455"/>
    <cellStyle name="SAPBEXexcGood3 2 11 2 4" xfId="26456"/>
    <cellStyle name="SAPBEXexcGood3 2 11 3" xfId="26457"/>
    <cellStyle name="SAPBEXexcGood3 2 11 3 2" xfId="26458"/>
    <cellStyle name="SAPBEXexcGood3 2 11 4" xfId="26459"/>
    <cellStyle name="SAPBEXexcGood3 2 11 4 2" xfId="26460"/>
    <cellStyle name="SAPBEXexcGood3 2 11 5" xfId="26461"/>
    <cellStyle name="SAPBEXexcGood3 2 11 5 2" xfId="26462"/>
    <cellStyle name="SAPBEXexcGood3 2 11 6" xfId="26463"/>
    <cellStyle name="SAPBEXexcGood3 2 11 6 2" xfId="26464"/>
    <cellStyle name="SAPBEXexcGood3 2 11 6 3" xfId="26465"/>
    <cellStyle name="SAPBEXexcGood3 2 11 7" xfId="26466"/>
    <cellStyle name="SAPBEXexcGood3 2 11 8" xfId="26467"/>
    <cellStyle name="SAPBEXexcGood3 2 11 9" xfId="26468"/>
    <cellStyle name="SAPBEXexcGood3 2 12" xfId="26469"/>
    <cellStyle name="SAPBEXexcGood3 2 12 10" xfId="26470"/>
    <cellStyle name="SAPBEXexcGood3 2 12 2" xfId="26471"/>
    <cellStyle name="SAPBEXexcGood3 2 12 2 2" xfId="26472"/>
    <cellStyle name="SAPBEXexcGood3 2 12 2 2 2" xfId="26473"/>
    <cellStyle name="SAPBEXexcGood3 2 12 2 3" xfId="26474"/>
    <cellStyle name="SAPBEXexcGood3 2 12 2 4" xfId="26475"/>
    <cellStyle name="SAPBEXexcGood3 2 12 3" xfId="26476"/>
    <cellStyle name="SAPBEXexcGood3 2 12 3 2" xfId="26477"/>
    <cellStyle name="SAPBEXexcGood3 2 12 4" xfId="26478"/>
    <cellStyle name="SAPBEXexcGood3 2 12 4 2" xfId="26479"/>
    <cellStyle name="SAPBEXexcGood3 2 12 5" xfId="26480"/>
    <cellStyle name="SAPBEXexcGood3 2 12 5 2" xfId="26481"/>
    <cellStyle name="SAPBEXexcGood3 2 12 6" xfId="26482"/>
    <cellStyle name="SAPBEXexcGood3 2 12 6 2" xfId="26483"/>
    <cellStyle name="SAPBEXexcGood3 2 12 6 3" xfId="26484"/>
    <cellStyle name="SAPBEXexcGood3 2 12 7" xfId="26485"/>
    <cellStyle name="SAPBEXexcGood3 2 12 8" xfId="26486"/>
    <cellStyle name="SAPBEXexcGood3 2 12 9" xfId="26487"/>
    <cellStyle name="SAPBEXexcGood3 2 13" xfId="26488"/>
    <cellStyle name="SAPBEXexcGood3 2 13 10" xfId="26489"/>
    <cellStyle name="SAPBEXexcGood3 2 13 2" xfId="26490"/>
    <cellStyle name="SAPBEXexcGood3 2 13 2 2" xfId="26491"/>
    <cellStyle name="SAPBEXexcGood3 2 13 2 2 2" xfId="26492"/>
    <cellStyle name="SAPBEXexcGood3 2 13 2 3" xfId="26493"/>
    <cellStyle name="SAPBEXexcGood3 2 13 2 4" xfId="26494"/>
    <cellStyle name="SAPBEXexcGood3 2 13 3" xfId="26495"/>
    <cellStyle name="SAPBEXexcGood3 2 13 3 2" xfId="26496"/>
    <cellStyle name="SAPBEXexcGood3 2 13 4" xfId="26497"/>
    <cellStyle name="SAPBEXexcGood3 2 13 4 2" xfId="26498"/>
    <cellStyle name="SAPBEXexcGood3 2 13 5" xfId="26499"/>
    <cellStyle name="SAPBEXexcGood3 2 13 5 2" xfId="26500"/>
    <cellStyle name="SAPBEXexcGood3 2 13 6" xfId="26501"/>
    <cellStyle name="SAPBEXexcGood3 2 13 6 2" xfId="26502"/>
    <cellStyle name="SAPBEXexcGood3 2 13 6 3" xfId="26503"/>
    <cellStyle name="SAPBEXexcGood3 2 13 7" xfId="26504"/>
    <cellStyle name="SAPBEXexcGood3 2 13 8" xfId="26505"/>
    <cellStyle name="SAPBEXexcGood3 2 13 9" xfId="26506"/>
    <cellStyle name="SAPBEXexcGood3 2 14" xfId="26507"/>
    <cellStyle name="SAPBEXexcGood3 2 14 10" xfId="26508"/>
    <cellStyle name="SAPBEXexcGood3 2 14 2" xfId="26509"/>
    <cellStyle name="SAPBEXexcGood3 2 14 2 2" xfId="26510"/>
    <cellStyle name="SAPBEXexcGood3 2 14 2 2 2" xfId="26511"/>
    <cellStyle name="SAPBEXexcGood3 2 14 2 3" xfId="26512"/>
    <cellStyle name="SAPBEXexcGood3 2 14 2 4" xfId="26513"/>
    <cellStyle name="SAPBEXexcGood3 2 14 3" xfId="26514"/>
    <cellStyle name="SAPBEXexcGood3 2 14 3 2" xfId="26515"/>
    <cellStyle name="SAPBEXexcGood3 2 14 4" xfId="26516"/>
    <cellStyle name="SAPBEXexcGood3 2 14 4 2" xfId="26517"/>
    <cellStyle name="SAPBEXexcGood3 2 14 5" xfId="26518"/>
    <cellStyle name="SAPBEXexcGood3 2 14 5 2" xfId="26519"/>
    <cellStyle name="SAPBEXexcGood3 2 14 6" xfId="26520"/>
    <cellStyle name="SAPBEXexcGood3 2 14 6 2" xfId="26521"/>
    <cellStyle name="SAPBEXexcGood3 2 14 6 3" xfId="26522"/>
    <cellStyle name="SAPBEXexcGood3 2 14 7" xfId="26523"/>
    <cellStyle name="SAPBEXexcGood3 2 14 8" xfId="26524"/>
    <cellStyle name="SAPBEXexcGood3 2 14 9" xfId="26525"/>
    <cellStyle name="SAPBEXexcGood3 2 15" xfId="26526"/>
    <cellStyle name="SAPBEXexcGood3 2 15 10" xfId="26527"/>
    <cellStyle name="SAPBEXexcGood3 2 15 2" xfId="26528"/>
    <cellStyle name="SAPBEXexcGood3 2 15 2 2" xfId="26529"/>
    <cellStyle name="SAPBEXexcGood3 2 15 2 2 2" xfId="26530"/>
    <cellStyle name="SAPBEXexcGood3 2 15 2 3" xfId="26531"/>
    <cellStyle name="SAPBEXexcGood3 2 15 2 4" xfId="26532"/>
    <cellStyle name="SAPBEXexcGood3 2 15 3" xfId="26533"/>
    <cellStyle name="SAPBEXexcGood3 2 15 3 2" xfId="26534"/>
    <cellStyle name="SAPBEXexcGood3 2 15 4" xfId="26535"/>
    <cellStyle name="SAPBEXexcGood3 2 15 4 2" xfId="26536"/>
    <cellStyle name="SAPBEXexcGood3 2 15 5" xfId="26537"/>
    <cellStyle name="SAPBEXexcGood3 2 15 5 2" xfId="26538"/>
    <cellStyle name="SAPBEXexcGood3 2 15 6" xfId="26539"/>
    <cellStyle name="SAPBEXexcGood3 2 15 6 2" xfId="26540"/>
    <cellStyle name="SAPBEXexcGood3 2 15 6 3" xfId="26541"/>
    <cellStyle name="SAPBEXexcGood3 2 15 7" xfId="26542"/>
    <cellStyle name="SAPBEXexcGood3 2 15 8" xfId="26543"/>
    <cellStyle name="SAPBEXexcGood3 2 15 9" xfId="26544"/>
    <cellStyle name="SAPBEXexcGood3 2 16" xfId="26545"/>
    <cellStyle name="SAPBEXexcGood3 2 16 10" xfId="26546"/>
    <cellStyle name="SAPBEXexcGood3 2 16 2" xfId="26547"/>
    <cellStyle name="SAPBEXexcGood3 2 16 2 2" xfId="26548"/>
    <cellStyle name="SAPBEXexcGood3 2 16 2 2 2" xfId="26549"/>
    <cellStyle name="SAPBEXexcGood3 2 16 2 3" xfId="26550"/>
    <cellStyle name="SAPBEXexcGood3 2 16 2 4" xfId="26551"/>
    <cellStyle name="SAPBEXexcGood3 2 16 3" xfId="26552"/>
    <cellStyle name="SAPBEXexcGood3 2 16 3 2" xfId="26553"/>
    <cellStyle name="SAPBEXexcGood3 2 16 4" xfId="26554"/>
    <cellStyle name="SAPBEXexcGood3 2 16 4 2" xfId="26555"/>
    <cellStyle name="SAPBEXexcGood3 2 16 5" xfId="26556"/>
    <cellStyle name="SAPBEXexcGood3 2 16 5 2" xfId="26557"/>
    <cellStyle name="SAPBEXexcGood3 2 16 6" xfId="26558"/>
    <cellStyle name="SAPBEXexcGood3 2 16 6 2" xfId="26559"/>
    <cellStyle name="SAPBEXexcGood3 2 16 6 3" xfId="26560"/>
    <cellStyle name="SAPBEXexcGood3 2 16 7" xfId="26561"/>
    <cellStyle name="SAPBEXexcGood3 2 16 8" xfId="26562"/>
    <cellStyle name="SAPBEXexcGood3 2 16 9" xfId="26563"/>
    <cellStyle name="SAPBEXexcGood3 2 17" xfId="26564"/>
    <cellStyle name="SAPBEXexcGood3 2 17 10" xfId="26565"/>
    <cellStyle name="SAPBEXexcGood3 2 17 2" xfId="26566"/>
    <cellStyle name="SAPBEXexcGood3 2 17 2 2" xfId="26567"/>
    <cellStyle name="SAPBEXexcGood3 2 17 2 2 2" xfId="26568"/>
    <cellStyle name="SAPBEXexcGood3 2 17 2 3" xfId="26569"/>
    <cellStyle name="SAPBEXexcGood3 2 17 2 4" xfId="26570"/>
    <cellStyle name="SAPBEXexcGood3 2 17 3" xfId="26571"/>
    <cellStyle name="SAPBEXexcGood3 2 17 3 2" xfId="26572"/>
    <cellStyle name="SAPBEXexcGood3 2 17 4" xfId="26573"/>
    <cellStyle name="SAPBEXexcGood3 2 17 4 2" xfId="26574"/>
    <cellStyle name="SAPBEXexcGood3 2 17 5" xfId="26575"/>
    <cellStyle name="SAPBEXexcGood3 2 17 5 2" xfId="26576"/>
    <cellStyle name="SAPBEXexcGood3 2 17 6" xfId="26577"/>
    <cellStyle name="SAPBEXexcGood3 2 17 6 2" xfId="26578"/>
    <cellStyle name="SAPBEXexcGood3 2 17 6 3" xfId="26579"/>
    <cellStyle name="SAPBEXexcGood3 2 17 7" xfId="26580"/>
    <cellStyle name="SAPBEXexcGood3 2 17 8" xfId="26581"/>
    <cellStyle name="SAPBEXexcGood3 2 17 9" xfId="26582"/>
    <cellStyle name="SAPBEXexcGood3 2 18" xfId="26583"/>
    <cellStyle name="SAPBEXexcGood3 2 18 2" xfId="26584"/>
    <cellStyle name="SAPBEXexcGood3 2 18 2 2" xfId="26585"/>
    <cellStyle name="SAPBEXexcGood3 2 18 3" xfId="26586"/>
    <cellStyle name="SAPBEXexcGood3 2 18 4" xfId="26587"/>
    <cellStyle name="SAPBEXexcGood3 2 19" xfId="26588"/>
    <cellStyle name="SAPBEXexcGood3 2 19 2" xfId="26589"/>
    <cellStyle name="SAPBEXexcGood3 2 2" xfId="26590"/>
    <cellStyle name="SAPBEXexcGood3 2 2 10" xfId="26591"/>
    <cellStyle name="SAPBEXexcGood3 2 2 2" xfId="26592"/>
    <cellStyle name="SAPBEXexcGood3 2 2 2 2" xfId="26593"/>
    <cellStyle name="SAPBEXexcGood3 2 2 2 2 2" xfId="26594"/>
    <cellStyle name="SAPBEXexcGood3 2 2 2 3" xfId="26595"/>
    <cellStyle name="SAPBEXexcGood3 2 2 2 4" xfId="26596"/>
    <cellStyle name="SAPBEXexcGood3 2 2 3" xfId="26597"/>
    <cellStyle name="SAPBEXexcGood3 2 2 3 2" xfId="26598"/>
    <cellStyle name="SAPBEXexcGood3 2 2 4" xfId="26599"/>
    <cellStyle name="SAPBEXexcGood3 2 2 4 2" xfId="26600"/>
    <cellStyle name="SAPBEXexcGood3 2 2 5" xfId="26601"/>
    <cellStyle name="SAPBEXexcGood3 2 2 5 2" xfId="26602"/>
    <cellStyle name="SAPBEXexcGood3 2 2 6" xfId="26603"/>
    <cellStyle name="SAPBEXexcGood3 2 2 6 2" xfId="26604"/>
    <cellStyle name="SAPBEXexcGood3 2 2 6 3" xfId="26605"/>
    <cellStyle name="SAPBEXexcGood3 2 2 7" xfId="26606"/>
    <cellStyle name="SAPBEXexcGood3 2 2 8" xfId="26607"/>
    <cellStyle name="SAPBEXexcGood3 2 2 9" xfId="26608"/>
    <cellStyle name="SAPBEXexcGood3 2 20" xfId="26609"/>
    <cellStyle name="SAPBEXexcGood3 2 20 2" xfId="26610"/>
    <cellStyle name="SAPBEXexcGood3 2 21" xfId="26611"/>
    <cellStyle name="SAPBEXexcGood3 2 21 2" xfId="26612"/>
    <cellStyle name="SAPBEXexcGood3 2 22" xfId="26613"/>
    <cellStyle name="SAPBEXexcGood3 2 22 2" xfId="26614"/>
    <cellStyle name="SAPBEXexcGood3 2 22 3" xfId="26615"/>
    <cellStyle name="SAPBEXexcGood3 2 23" xfId="26616"/>
    <cellStyle name="SAPBEXexcGood3 2 24" xfId="26617"/>
    <cellStyle name="SAPBEXexcGood3 2 25" xfId="26618"/>
    <cellStyle name="SAPBEXexcGood3 2 26" xfId="26619"/>
    <cellStyle name="SAPBEXexcGood3 2 3" xfId="26620"/>
    <cellStyle name="SAPBEXexcGood3 2 3 10" xfId="26621"/>
    <cellStyle name="SAPBEXexcGood3 2 3 2" xfId="26622"/>
    <cellStyle name="SAPBEXexcGood3 2 3 2 2" xfId="26623"/>
    <cellStyle name="SAPBEXexcGood3 2 3 2 2 2" xfId="26624"/>
    <cellStyle name="SAPBEXexcGood3 2 3 2 3" xfId="26625"/>
    <cellStyle name="SAPBEXexcGood3 2 3 2 4" xfId="26626"/>
    <cellStyle name="SAPBEXexcGood3 2 3 3" xfId="26627"/>
    <cellStyle name="SAPBEXexcGood3 2 3 3 2" xfId="26628"/>
    <cellStyle name="SAPBEXexcGood3 2 3 4" xfId="26629"/>
    <cellStyle name="SAPBEXexcGood3 2 3 4 2" xfId="26630"/>
    <cellStyle name="SAPBEXexcGood3 2 3 5" xfId="26631"/>
    <cellStyle name="SAPBEXexcGood3 2 3 5 2" xfId="26632"/>
    <cellStyle name="SAPBEXexcGood3 2 3 6" xfId="26633"/>
    <cellStyle name="SAPBEXexcGood3 2 3 6 2" xfId="26634"/>
    <cellStyle name="SAPBEXexcGood3 2 3 6 3" xfId="26635"/>
    <cellStyle name="SAPBEXexcGood3 2 3 7" xfId="26636"/>
    <cellStyle name="SAPBEXexcGood3 2 3 8" xfId="26637"/>
    <cellStyle name="SAPBEXexcGood3 2 3 9" xfId="26638"/>
    <cellStyle name="SAPBEXexcGood3 2 4" xfId="26639"/>
    <cellStyle name="SAPBEXexcGood3 2 4 10" xfId="26640"/>
    <cellStyle name="SAPBEXexcGood3 2 4 2" xfId="26641"/>
    <cellStyle name="SAPBEXexcGood3 2 4 2 2" xfId="26642"/>
    <cellStyle name="SAPBEXexcGood3 2 4 2 2 2" xfId="26643"/>
    <cellStyle name="SAPBEXexcGood3 2 4 2 3" xfId="26644"/>
    <cellStyle name="SAPBEXexcGood3 2 4 2 4" xfId="26645"/>
    <cellStyle name="SAPBEXexcGood3 2 4 3" xfId="26646"/>
    <cellStyle name="SAPBEXexcGood3 2 4 3 2" xfId="26647"/>
    <cellStyle name="SAPBEXexcGood3 2 4 4" xfId="26648"/>
    <cellStyle name="SAPBEXexcGood3 2 4 4 2" xfId="26649"/>
    <cellStyle name="SAPBEXexcGood3 2 4 5" xfId="26650"/>
    <cellStyle name="SAPBEXexcGood3 2 4 5 2" xfId="26651"/>
    <cellStyle name="SAPBEXexcGood3 2 4 6" xfId="26652"/>
    <cellStyle name="SAPBEXexcGood3 2 4 6 2" xfId="26653"/>
    <cellStyle name="SAPBEXexcGood3 2 4 6 3" xfId="26654"/>
    <cellStyle name="SAPBEXexcGood3 2 4 7" xfId="26655"/>
    <cellStyle name="SAPBEXexcGood3 2 4 8" xfId="26656"/>
    <cellStyle name="SAPBEXexcGood3 2 4 9" xfId="26657"/>
    <cellStyle name="SAPBEXexcGood3 2 5" xfId="26658"/>
    <cellStyle name="SAPBEXexcGood3 2 5 10" xfId="26659"/>
    <cellStyle name="SAPBEXexcGood3 2 5 2" xfId="26660"/>
    <cellStyle name="SAPBEXexcGood3 2 5 2 2" xfId="26661"/>
    <cellStyle name="SAPBEXexcGood3 2 5 2 2 2" xfId="26662"/>
    <cellStyle name="SAPBEXexcGood3 2 5 2 3" xfId="26663"/>
    <cellStyle name="SAPBEXexcGood3 2 5 2 4" xfId="26664"/>
    <cellStyle name="SAPBEXexcGood3 2 5 3" xfId="26665"/>
    <cellStyle name="SAPBEXexcGood3 2 5 3 2" xfId="26666"/>
    <cellStyle name="SAPBEXexcGood3 2 5 4" xfId="26667"/>
    <cellStyle name="SAPBEXexcGood3 2 5 4 2" xfId="26668"/>
    <cellStyle name="SAPBEXexcGood3 2 5 5" xfId="26669"/>
    <cellStyle name="SAPBEXexcGood3 2 5 5 2" xfId="26670"/>
    <cellStyle name="SAPBEXexcGood3 2 5 6" xfId="26671"/>
    <cellStyle name="SAPBEXexcGood3 2 5 6 2" xfId="26672"/>
    <cellStyle name="SAPBEXexcGood3 2 5 6 3" xfId="26673"/>
    <cellStyle name="SAPBEXexcGood3 2 5 7" xfId="26674"/>
    <cellStyle name="SAPBEXexcGood3 2 5 8" xfId="26675"/>
    <cellStyle name="SAPBEXexcGood3 2 5 9" xfId="26676"/>
    <cellStyle name="SAPBEXexcGood3 2 6" xfId="26677"/>
    <cellStyle name="SAPBEXexcGood3 2 6 10" xfId="26678"/>
    <cellStyle name="SAPBEXexcGood3 2 6 2" xfId="26679"/>
    <cellStyle name="SAPBEXexcGood3 2 6 2 2" xfId="26680"/>
    <cellStyle name="SAPBEXexcGood3 2 6 2 2 2" xfId="26681"/>
    <cellStyle name="SAPBEXexcGood3 2 6 2 3" xfId="26682"/>
    <cellStyle name="SAPBEXexcGood3 2 6 2 4" xfId="26683"/>
    <cellStyle name="SAPBEXexcGood3 2 6 3" xfId="26684"/>
    <cellStyle name="SAPBEXexcGood3 2 6 3 2" xfId="26685"/>
    <cellStyle name="SAPBEXexcGood3 2 6 4" xfId="26686"/>
    <cellStyle name="SAPBEXexcGood3 2 6 4 2" xfId="26687"/>
    <cellStyle name="SAPBEXexcGood3 2 6 5" xfId="26688"/>
    <cellStyle name="SAPBEXexcGood3 2 6 5 2" xfId="26689"/>
    <cellStyle name="SAPBEXexcGood3 2 6 6" xfId="26690"/>
    <cellStyle name="SAPBEXexcGood3 2 6 6 2" xfId="26691"/>
    <cellStyle name="SAPBEXexcGood3 2 6 6 3" xfId="26692"/>
    <cellStyle name="SAPBEXexcGood3 2 6 7" xfId="26693"/>
    <cellStyle name="SAPBEXexcGood3 2 6 8" xfId="26694"/>
    <cellStyle name="SAPBEXexcGood3 2 6 9" xfId="26695"/>
    <cellStyle name="SAPBEXexcGood3 2 7" xfId="26696"/>
    <cellStyle name="SAPBEXexcGood3 2 7 10" xfId="26697"/>
    <cellStyle name="SAPBEXexcGood3 2 7 2" xfId="26698"/>
    <cellStyle name="SAPBEXexcGood3 2 7 2 2" xfId="26699"/>
    <cellStyle name="SAPBEXexcGood3 2 7 2 2 2" xfId="26700"/>
    <cellStyle name="SAPBEXexcGood3 2 7 2 3" xfId="26701"/>
    <cellStyle name="SAPBEXexcGood3 2 7 2 4" xfId="26702"/>
    <cellStyle name="SAPBEXexcGood3 2 7 3" xfId="26703"/>
    <cellStyle name="SAPBEXexcGood3 2 7 3 2" xfId="26704"/>
    <cellStyle name="SAPBEXexcGood3 2 7 4" xfId="26705"/>
    <cellStyle name="SAPBEXexcGood3 2 7 4 2" xfId="26706"/>
    <cellStyle name="SAPBEXexcGood3 2 7 5" xfId="26707"/>
    <cellStyle name="SAPBEXexcGood3 2 7 5 2" xfId="26708"/>
    <cellStyle name="SAPBEXexcGood3 2 7 6" xfId="26709"/>
    <cellStyle name="SAPBEXexcGood3 2 7 6 2" xfId="26710"/>
    <cellStyle name="SAPBEXexcGood3 2 7 6 3" xfId="26711"/>
    <cellStyle name="SAPBEXexcGood3 2 7 7" xfId="26712"/>
    <cellStyle name="SAPBEXexcGood3 2 7 8" xfId="26713"/>
    <cellStyle name="SAPBEXexcGood3 2 7 9" xfId="26714"/>
    <cellStyle name="SAPBEXexcGood3 2 8" xfId="26715"/>
    <cellStyle name="SAPBEXexcGood3 2 8 10" xfId="26716"/>
    <cellStyle name="SAPBEXexcGood3 2 8 2" xfId="26717"/>
    <cellStyle name="SAPBEXexcGood3 2 8 2 2" xfId="26718"/>
    <cellStyle name="SAPBEXexcGood3 2 8 2 2 2" xfId="26719"/>
    <cellStyle name="SAPBEXexcGood3 2 8 2 3" xfId="26720"/>
    <cellStyle name="SAPBEXexcGood3 2 8 2 4" xfId="26721"/>
    <cellStyle name="SAPBEXexcGood3 2 8 3" xfId="26722"/>
    <cellStyle name="SAPBEXexcGood3 2 8 3 2" xfId="26723"/>
    <cellStyle name="SAPBEXexcGood3 2 8 4" xfId="26724"/>
    <cellStyle name="SAPBEXexcGood3 2 8 4 2" xfId="26725"/>
    <cellStyle name="SAPBEXexcGood3 2 8 5" xfId="26726"/>
    <cellStyle name="SAPBEXexcGood3 2 8 5 2" xfId="26727"/>
    <cellStyle name="SAPBEXexcGood3 2 8 6" xfId="26728"/>
    <cellStyle name="SAPBEXexcGood3 2 8 6 2" xfId="26729"/>
    <cellStyle name="SAPBEXexcGood3 2 8 6 3" xfId="26730"/>
    <cellStyle name="SAPBEXexcGood3 2 8 7" xfId="26731"/>
    <cellStyle name="SAPBEXexcGood3 2 8 8" xfId="26732"/>
    <cellStyle name="SAPBEXexcGood3 2 8 9" xfId="26733"/>
    <cellStyle name="SAPBEXexcGood3 2 9" xfId="26734"/>
    <cellStyle name="SAPBEXexcGood3 2 9 10" xfId="26735"/>
    <cellStyle name="SAPBEXexcGood3 2 9 2" xfId="26736"/>
    <cellStyle name="SAPBEXexcGood3 2 9 2 2" xfId="26737"/>
    <cellStyle name="SAPBEXexcGood3 2 9 2 2 2" xfId="26738"/>
    <cellStyle name="SAPBEXexcGood3 2 9 2 3" xfId="26739"/>
    <cellStyle name="SAPBEXexcGood3 2 9 2 4" xfId="26740"/>
    <cellStyle name="SAPBEXexcGood3 2 9 3" xfId="26741"/>
    <cellStyle name="SAPBEXexcGood3 2 9 3 2" xfId="26742"/>
    <cellStyle name="SAPBEXexcGood3 2 9 4" xfId="26743"/>
    <cellStyle name="SAPBEXexcGood3 2 9 4 2" xfId="26744"/>
    <cellStyle name="SAPBEXexcGood3 2 9 5" xfId="26745"/>
    <cellStyle name="SAPBEXexcGood3 2 9 5 2" xfId="26746"/>
    <cellStyle name="SAPBEXexcGood3 2 9 6" xfId="26747"/>
    <cellStyle name="SAPBEXexcGood3 2 9 6 2" xfId="26748"/>
    <cellStyle name="SAPBEXexcGood3 2 9 6 3" xfId="26749"/>
    <cellStyle name="SAPBEXexcGood3 2 9 7" xfId="26750"/>
    <cellStyle name="SAPBEXexcGood3 2 9 8" xfId="26751"/>
    <cellStyle name="SAPBEXexcGood3 2 9 9" xfId="26752"/>
    <cellStyle name="SAPBEXexcGood3 3" xfId="26753"/>
    <cellStyle name="SAPBEXexcGood3 3 10" xfId="26754"/>
    <cellStyle name="SAPBEXexcGood3 3 2" xfId="26755"/>
    <cellStyle name="SAPBEXexcGood3 3 2 2" xfId="26756"/>
    <cellStyle name="SAPBEXexcGood3 3 2 2 2" xfId="26757"/>
    <cellStyle name="SAPBEXexcGood3 3 2 3" xfId="26758"/>
    <cellStyle name="SAPBEXexcGood3 3 2 4" xfId="26759"/>
    <cellStyle name="SAPBEXexcGood3 3 3" xfId="26760"/>
    <cellStyle name="SAPBEXexcGood3 3 3 2" xfId="26761"/>
    <cellStyle name="SAPBEXexcGood3 3 4" xfId="26762"/>
    <cellStyle name="SAPBEXexcGood3 3 4 2" xfId="26763"/>
    <cellStyle name="SAPBEXexcGood3 3 5" xfId="26764"/>
    <cellStyle name="SAPBEXexcGood3 3 5 2" xfId="26765"/>
    <cellStyle name="SAPBEXexcGood3 3 6" xfId="26766"/>
    <cellStyle name="SAPBEXexcGood3 3 6 2" xfId="26767"/>
    <cellStyle name="SAPBEXexcGood3 3 6 3" xfId="26768"/>
    <cellStyle name="SAPBEXexcGood3 3 7" xfId="26769"/>
    <cellStyle name="SAPBEXexcGood3 3 8" xfId="26770"/>
    <cellStyle name="SAPBEXexcGood3 3 9" xfId="26771"/>
    <cellStyle name="SAPBEXexcGood3 4" xfId="26772"/>
    <cellStyle name="SAPBEXexcGood3 4 10" xfId="26773"/>
    <cellStyle name="SAPBEXexcGood3 4 2" xfId="26774"/>
    <cellStyle name="SAPBEXexcGood3 4 2 2" xfId="26775"/>
    <cellStyle name="SAPBEXexcGood3 4 2 2 2" xfId="26776"/>
    <cellStyle name="SAPBEXexcGood3 4 2 3" xfId="26777"/>
    <cellStyle name="SAPBEXexcGood3 4 2 4" xfId="26778"/>
    <cellStyle name="SAPBEXexcGood3 4 3" xfId="26779"/>
    <cellStyle name="SAPBEXexcGood3 4 3 2" xfId="26780"/>
    <cellStyle name="SAPBEXexcGood3 4 4" xfId="26781"/>
    <cellStyle name="SAPBEXexcGood3 4 4 2" xfId="26782"/>
    <cellStyle name="SAPBEXexcGood3 4 5" xfId="26783"/>
    <cellStyle name="SAPBEXexcGood3 4 5 2" xfId="26784"/>
    <cellStyle name="SAPBEXexcGood3 4 6" xfId="26785"/>
    <cellStyle name="SAPBEXexcGood3 4 6 2" xfId="26786"/>
    <cellStyle name="SAPBEXexcGood3 4 6 3" xfId="26787"/>
    <cellStyle name="SAPBEXexcGood3 4 7" xfId="26788"/>
    <cellStyle name="SAPBEXexcGood3 4 8" xfId="26789"/>
    <cellStyle name="SAPBEXexcGood3 4 9" xfId="26790"/>
    <cellStyle name="SAPBEXexcGood3 5" xfId="26791"/>
    <cellStyle name="SAPBEXexcGood3 5 10" xfId="26792"/>
    <cellStyle name="SAPBEXexcGood3 5 2" xfId="26793"/>
    <cellStyle name="SAPBEXexcGood3 5 2 2" xfId="26794"/>
    <cellStyle name="SAPBEXexcGood3 5 2 2 2" xfId="26795"/>
    <cellStyle name="SAPBEXexcGood3 5 2 3" xfId="26796"/>
    <cellStyle name="SAPBEXexcGood3 5 2 4" xfId="26797"/>
    <cellStyle name="SAPBEXexcGood3 5 3" xfId="26798"/>
    <cellStyle name="SAPBEXexcGood3 5 3 2" xfId="26799"/>
    <cellStyle name="SAPBEXexcGood3 5 4" xfId="26800"/>
    <cellStyle name="SAPBEXexcGood3 5 4 2" xfId="26801"/>
    <cellStyle name="SAPBEXexcGood3 5 5" xfId="26802"/>
    <cellStyle name="SAPBEXexcGood3 5 5 2" xfId="26803"/>
    <cellStyle name="SAPBEXexcGood3 5 6" xfId="26804"/>
    <cellStyle name="SAPBEXexcGood3 5 6 2" xfId="26805"/>
    <cellStyle name="SAPBEXexcGood3 5 6 3" xfId="26806"/>
    <cellStyle name="SAPBEXexcGood3 5 7" xfId="26807"/>
    <cellStyle name="SAPBEXexcGood3 5 8" xfId="26808"/>
    <cellStyle name="SAPBEXexcGood3 5 9" xfId="26809"/>
    <cellStyle name="SAPBEXexcGood3 6" xfId="26810"/>
    <cellStyle name="SAPBEXexcGood3 6 10" xfId="26811"/>
    <cellStyle name="SAPBEXexcGood3 6 2" xfId="26812"/>
    <cellStyle name="SAPBEXexcGood3 6 2 2" xfId="26813"/>
    <cellStyle name="SAPBEXexcGood3 6 2 2 2" xfId="26814"/>
    <cellStyle name="SAPBEXexcGood3 6 2 3" xfId="26815"/>
    <cellStyle name="SAPBEXexcGood3 6 2 4" xfId="26816"/>
    <cellStyle name="SAPBEXexcGood3 6 3" xfId="26817"/>
    <cellStyle name="SAPBEXexcGood3 6 3 2" xfId="26818"/>
    <cellStyle name="SAPBEXexcGood3 6 4" xfId="26819"/>
    <cellStyle name="SAPBEXexcGood3 6 4 2" xfId="26820"/>
    <cellStyle name="SAPBEXexcGood3 6 5" xfId="26821"/>
    <cellStyle name="SAPBEXexcGood3 6 5 2" xfId="26822"/>
    <cellStyle name="SAPBEXexcGood3 6 6" xfId="26823"/>
    <cellStyle name="SAPBEXexcGood3 6 6 2" xfId="26824"/>
    <cellStyle name="SAPBEXexcGood3 6 6 3" xfId="26825"/>
    <cellStyle name="SAPBEXexcGood3 6 7" xfId="26826"/>
    <cellStyle name="SAPBEXexcGood3 6 8" xfId="26827"/>
    <cellStyle name="SAPBEXexcGood3 6 9" xfId="26828"/>
    <cellStyle name="SAPBEXexcGood3 7" xfId="26829"/>
    <cellStyle name="SAPBEXexcGood3 7 10" xfId="26830"/>
    <cellStyle name="SAPBEXexcGood3 7 2" xfId="26831"/>
    <cellStyle name="SAPBEXexcGood3 7 2 2" xfId="26832"/>
    <cellStyle name="SAPBEXexcGood3 7 2 2 2" xfId="26833"/>
    <cellStyle name="SAPBEXexcGood3 7 2 3" xfId="26834"/>
    <cellStyle name="SAPBEXexcGood3 7 2 4" xfId="26835"/>
    <cellStyle name="SAPBEXexcGood3 7 3" xfId="26836"/>
    <cellStyle name="SAPBEXexcGood3 7 3 2" xfId="26837"/>
    <cellStyle name="SAPBEXexcGood3 7 4" xfId="26838"/>
    <cellStyle name="SAPBEXexcGood3 7 4 2" xfId="26839"/>
    <cellStyle name="SAPBEXexcGood3 7 5" xfId="26840"/>
    <cellStyle name="SAPBEXexcGood3 7 5 2" xfId="26841"/>
    <cellStyle name="SAPBEXexcGood3 7 6" xfId="26842"/>
    <cellStyle name="SAPBEXexcGood3 7 6 2" xfId="26843"/>
    <cellStyle name="SAPBEXexcGood3 7 6 3" xfId="26844"/>
    <cellStyle name="SAPBEXexcGood3 7 7" xfId="26845"/>
    <cellStyle name="SAPBEXexcGood3 7 8" xfId="26846"/>
    <cellStyle name="SAPBEXexcGood3 7 9" xfId="26847"/>
    <cellStyle name="SAPBEXexcGood3 8" xfId="26848"/>
    <cellStyle name="SAPBEXexcGood3 8 10" xfId="26849"/>
    <cellStyle name="SAPBEXexcGood3 8 2" xfId="26850"/>
    <cellStyle name="SAPBEXexcGood3 8 2 2" xfId="26851"/>
    <cellStyle name="SAPBEXexcGood3 8 2 2 2" xfId="26852"/>
    <cellStyle name="SAPBEXexcGood3 8 2 3" xfId="26853"/>
    <cellStyle name="SAPBEXexcGood3 8 2 4" xfId="26854"/>
    <cellStyle name="SAPBEXexcGood3 8 3" xfId="26855"/>
    <cellStyle name="SAPBEXexcGood3 8 3 2" xfId="26856"/>
    <cellStyle name="SAPBEXexcGood3 8 4" xfId="26857"/>
    <cellStyle name="SAPBEXexcGood3 8 4 2" xfId="26858"/>
    <cellStyle name="SAPBEXexcGood3 8 5" xfId="26859"/>
    <cellStyle name="SAPBEXexcGood3 8 5 2" xfId="26860"/>
    <cellStyle name="SAPBEXexcGood3 8 6" xfId="26861"/>
    <cellStyle name="SAPBEXexcGood3 8 6 2" xfId="26862"/>
    <cellStyle name="SAPBEXexcGood3 8 6 3" xfId="26863"/>
    <cellStyle name="SAPBEXexcGood3 8 7" xfId="26864"/>
    <cellStyle name="SAPBEXexcGood3 8 8" xfId="26865"/>
    <cellStyle name="SAPBEXexcGood3 8 9" xfId="26866"/>
    <cellStyle name="SAPBEXexcGood3 9" xfId="26867"/>
    <cellStyle name="SAPBEXexcGood3 9 2" xfId="26868"/>
    <cellStyle name="SAPBEXexcGood3 9 2 2" xfId="26869"/>
    <cellStyle name="SAPBEXexcGood3 9 3" xfId="26870"/>
    <cellStyle name="SAPBEXexcGood3 9 4" xfId="26871"/>
    <cellStyle name="SAPBEXexcGood3_20110918_Additional measures_ECB" xfId="26872"/>
    <cellStyle name="SAPBEXexcVeryBad" xfId="26873"/>
    <cellStyle name="SAPBEXfilterDrill" xfId="26874"/>
    <cellStyle name="SAPBEXfilterItem" xfId="26875"/>
    <cellStyle name="SAPBEXfilterText" xfId="26876"/>
    <cellStyle name="SAPBEXformats" xfId="26877"/>
    <cellStyle name="SAPBEXheaderData" xfId="26878"/>
    <cellStyle name="SAPBEXheaderItem" xfId="26879"/>
    <cellStyle name="SAPBEXheaderText" xfId="26880"/>
    <cellStyle name="SAPBEXHLevel0" xfId="26881"/>
    <cellStyle name="SAPBEXHLevel0 10" xfId="26882"/>
    <cellStyle name="SAPBEXHLevel0 10 2" xfId="26883"/>
    <cellStyle name="SAPBEXHLevel0 10 2 2" xfId="26884"/>
    <cellStyle name="SAPBEXHLevel0 10 2 2 2" xfId="26885"/>
    <cellStyle name="SAPBEXHLevel0 10 2 3" xfId="26886"/>
    <cellStyle name="SAPBEXHLevel0 10 3" xfId="26887"/>
    <cellStyle name="SAPBEXHLevel0 10 3 2" xfId="26888"/>
    <cellStyle name="SAPBEXHLevel0 10 4" xfId="26889"/>
    <cellStyle name="SAPBEXHLevel0 10 4 2" xfId="26890"/>
    <cellStyle name="SAPBEXHLevel0 10 5" xfId="26891"/>
    <cellStyle name="SAPBEXHLevel0 10 5 2" xfId="26892"/>
    <cellStyle name="SAPBEXHLevel0 10 6" xfId="26893"/>
    <cellStyle name="SAPBEXHLevel0 10 7" xfId="26894"/>
    <cellStyle name="SAPBEXHLevel0 10 8" xfId="26895"/>
    <cellStyle name="SAPBEXHLevel0 11" xfId="26896"/>
    <cellStyle name="SAPBEXHLevel0 11 2" xfId="26897"/>
    <cellStyle name="SAPBEXHLevel0 11 2 2" xfId="26898"/>
    <cellStyle name="SAPBEXHLevel0 11 2 2 2" xfId="26899"/>
    <cellStyle name="SAPBEXHLevel0 11 2 3" xfId="26900"/>
    <cellStyle name="SAPBEXHLevel0 11 3" xfId="26901"/>
    <cellStyle name="SAPBEXHLevel0 11 3 2" xfId="26902"/>
    <cellStyle name="SAPBEXHLevel0 11 4" xfId="26903"/>
    <cellStyle name="SAPBEXHLevel0 11 4 2" xfId="26904"/>
    <cellStyle name="SAPBEXHLevel0 11 5" xfId="26905"/>
    <cellStyle name="SAPBEXHLevel0 11 5 2" xfId="26906"/>
    <cellStyle name="SAPBEXHLevel0 11 6" xfId="26907"/>
    <cellStyle name="SAPBEXHLevel0 11 7" xfId="26908"/>
    <cellStyle name="SAPBEXHLevel0 12" xfId="26909"/>
    <cellStyle name="SAPBEXHLevel0 12 2" xfId="26910"/>
    <cellStyle name="SAPBEXHLevel0 12 2 2" xfId="26911"/>
    <cellStyle name="SAPBEXHLevel0 12 3" xfId="26912"/>
    <cellStyle name="SAPBEXHLevel0 12 4" xfId="26913"/>
    <cellStyle name="SAPBEXHLevel0 13" xfId="26914"/>
    <cellStyle name="SAPBEXHLevel0 13 2" xfId="26915"/>
    <cellStyle name="SAPBEXHLevel0 13 2 2" xfId="26916"/>
    <cellStyle name="SAPBEXHLevel0 13 3" xfId="26917"/>
    <cellStyle name="SAPBEXHLevel0 13 4" xfId="26918"/>
    <cellStyle name="SAPBEXHLevel0 13 5" xfId="26919"/>
    <cellStyle name="SAPBEXHLevel0 14" xfId="26920"/>
    <cellStyle name="SAPBEXHLevel0 14 2" xfId="26921"/>
    <cellStyle name="SAPBEXHLevel0 14 2 2" xfId="26922"/>
    <cellStyle name="SAPBEXHLevel0 14 3" xfId="26923"/>
    <cellStyle name="SAPBEXHLevel0 14 4" xfId="26924"/>
    <cellStyle name="SAPBEXHLevel0 14 5" xfId="26925"/>
    <cellStyle name="SAPBEXHLevel0 15" xfId="26926"/>
    <cellStyle name="SAPBEXHLevel0 15 2" xfId="26927"/>
    <cellStyle name="SAPBEXHLevel0 15 3" xfId="26928"/>
    <cellStyle name="SAPBEXHLevel0 15 4" xfId="26929"/>
    <cellStyle name="SAPBEXHLevel0 16" xfId="26930"/>
    <cellStyle name="SAPBEXHLevel0 16 2" xfId="26931"/>
    <cellStyle name="SAPBEXHLevel0 17" xfId="26932"/>
    <cellStyle name="SAPBEXHLevel0 17 2" xfId="26933"/>
    <cellStyle name="SAPBEXHLevel0 18" xfId="26934"/>
    <cellStyle name="SAPBEXHLevel0 19" xfId="26935"/>
    <cellStyle name="SAPBEXHLevel0 2" xfId="26936"/>
    <cellStyle name="SAPBEXHLevel0 2 10" xfId="26937"/>
    <cellStyle name="SAPBEXHLevel0 2 10 10" xfId="26938"/>
    <cellStyle name="SAPBEXHLevel0 2 10 11" xfId="26939"/>
    <cellStyle name="SAPBEXHLevel0 2 10 2" xfId="26940"/>
    <cellStyle name="SAPBEXHLevel0 2 10 2 2" xfId="26941"/>
    <cellStyle name="SAPBEXHLevel0 2 10 2 2 2" xfId="26942"/>
    <cellStyle name="SAPBEXHLevel0 2 10 2 2 2 2" xfId="26943"/>
    <cellStyle name="SAPBEXHLevel0 2 10 2 2 3" xfId="26944"/>
    <cellStyle name="SAPBEXHLevel0 2 10 2 3" xfId="26945"/>
    <cellStyle name="SAPBEXHLevel0 2 10 2 3 2" xfId="26946"/>
    <cellStyle name="SAPBEXHLevel0 2 10 2 4" xfId="26947"/>
    <cellStyle name="SAPBEXHLevel0 2 10 2 4 2" xfId="26948"/>
    <cellStyle name="SAPBEXHLevel0 2 10 2 5" xfId="26949"/>
    <cellStyle name="SAPBEXHLevel0 2 10 2 5 2" xfId="26950"/>
    <cellStyle name="SAPBEXHLevel0 2 10 2 6" xfId="26951"/>
    <cellStyle name="SAPBEXHLevel0 2 10 3" xfId="26952"/>
    <cellStyle name="SAPBEXHLevel0 2 10 3 2" xfId="26953"/>
    <cellStyle name="SAPBEXHLevel0 2 10 3 2 2" xfId="26954"/>
    <cellStyle name="SAPBEXHLevel0 2 10 3 2 2 2" xfId="26955"/>
    <cellStyle name="SAPBEXHLevel0 2 10 3 2 3" xfId="26956"/>
    <cellStyle name="SAPBEXHLevel0 2 10 3 3" xfId="26957"/>
    <cellStyle name="SAPBEXHLevel0 2 10 3 3 2" xfId="26958"/>
    <cellStyle name="SAPBEXHLevel0 2 10 3 4" xfId="26959"/>
    <cellStyle name="SAPBEXHLevel0 2 10 3 4 2" xfId="26960"/>
    <cellStyle name="SAPBEXHLevel0 2 10 3 5" xfId="26961"/>
    <cellStyle name="SAPBEXHLevel0 2 10 3 5 2" xfId="26962"/>
    <cellStyle name="SAPBEXHLevel0 2 10 3 6" xfId="26963"/>
    <cellStyle name="SAPBEXHLevel0 2 10 3 7" xfId="26964"/>
    <cellStyle name="SAPBEXHLevel0 2 10 3 8" xfId="26965"/>
    <cellStyle name="SAPBEXHLevel0 2 10 4" xfId="26966"/>
    <cellStyle name="SAPBEXHLevel0 2 10 4 2" xfId="26967"/>
    <cellStyle name="SAPBEXHLevel0 2 10 4 2 2" xfId="26968"/>
    <cellStyle name="SAPBEXHLevel0 2 10 4 3" xfId="26969"/>
    <cellStyle name="SAPBEXHLevel0 2 10 4 4" xfId="26970"/>
    <cellStyle name="SAPBEXHLevel0 2 10 4 5" xfId="26971"/>
    <cellStyle name="SAPBEXHLevel0 2 10 5" xfId="26972"/>
    <cellStyle name="SAPBEXHLevel0 2 10 5 2" xfId="26973"/>
    <cellStyle name="SAPBEXHLevel0 2 10 5 2 2" xfId="26974"/>
    <cellStyle name="SAPBEXHLevel0 2 10 5 3" xfId="26975"/>
    <cellStyle name="SAPBEXHLevel0 2 10 5 4" xfId="26976"/>
    <cellStyle name="SAPBEXHLevel0 2 10 5 5" xfId="26977"/>
    <cellStyle name="SAPBEXHLevel0 2 10 6" xfId="26978"/>
    <cellStyle name="SAPBEXHLevel0 2 10 6 2" xfId="26979"/>
    <cellStyle name="SAPBEXHLevel0 2 10 6 2 2" xfId="26980"/>
    <cellStyle name="SAPBEXHLevel0 2 10 6 3" xfId="26981"/>
    <cellStyle name="SAPBEXHLevel0 2 10 6 4" xfId="26982"/>
    <cellStyle name="SAPBEXHLevel0 2 10 6 5" xfId="26983"/>
    <cellStyle name="SAPBEXHLevel0 2 10 7" xfId="26984"/>
    <cellStyle name="SAPBEXHLevel0 2 10 7 2" xfId="26985"/>
    <cellStyle name="SAPBEXHLevel0 2 10 7 3" xfId="26986"/>
    <cellStyle name="SAPBEXHLevel0 2 10 7 4" xfId="26987"/>
    <cellStyle name="SAPBEXHLevel0 2 10 8" xfId="26988"/>
    <cellStyle name="SAPBEXHLevel0 2 10 8 2" xfId="26989"/>
    <cellStyle name="SAPBEXHLevel0 2 10 8 3" xfId="26990"/>
    <cellStyle name="SAPBEXHLevel0 2 10 8 4" xfId="26991"/>
    <cellStyle name="SAPBEXHLevel0 2 10 9" xfId="26992"/>
    <cellStyle name="SAPBEXHLevel0 2 10 9 2" xfId="26993"/>
    <cellStyle name="SAPBEXHLevel0 2 11" xfId="26994"/>
    <cellStyle name="SAPBEXHLevel0 2 11 10" xfId="26995"/>
    <cellStyle name="SAPBEXHLevel0 2 11 11" xfId="26996"/>
    <cellStyle name="SAPBEXHLevel0 2 11 2" xfId="26997"/>
    <cellStyle name="SAPBEXHLevel0 2 11 2 2" xfId="26998"/>
    <cellStyle name="SAPBEXHLevel0 2 11 2 2 2" xfId="26999"/>
    <cellStyle name="SAPBEXHLevel0 2 11 2 2 2 2" xfId="27000"/>
    <cellStyle name="SAPBEXHLevel0 2 11 2 2 3" xfId="27001"/>
    <cellStyle name="SAPBEXHLevel0 2 11 2 3" xfId="27002"/>
    <cellStyle name="SAPBEXHLevel0 2 11 2 3 2" xfId="27003"/>
    <cellStyle name="SAPBEXHLevel0 2 11 2 4" xfId="27004"/>
    <cellStyle name="SAPBEXHLevel0 2 11 2 4 2" xfId="27005"/>
    <cellStyle name="SAPBEXHLevel0 2 11 2 5" xfId="27006"/>
    <cellStyle name="SAPBEXHLevel0 2 11 2 5 2" xfId="27007"/>
    <cellStyle name="SAPBEXHLevel0 2 11 2 6" xfId="27008"/>
    <cellStyle name="SAPBEXHLevel0 2 11 3" xfId="27009"/>
    <cellStyle name="SAPBEXHLevel0 2 11 3 2" xfId="27010"/>
    <cellStyle name="SAPBEXHLevel0 2 11 3 2 2" xfId="27011"/>
    <cellStyle name="SAPBEXHLevel0 2 11 3 2 2 2" xfId="27012"/>
    <cellStyle name="SAPBEXHLevel0 2 11 3 2 3" xfId="27013"/>
    <cellStyle name="SAPBEXHLevel0 2 11 3 3" xfId="27014"/>
    <cellStyle name="SAPBEXHLevel0 2 11 3 3 2" xfId="27015"/>
    <cellStyle name="SAPBEXHLevel0 2 11 3 4" xfId="27016"/>
    <cellStyle name="SAPBEXHLevel0 2 11 3 4 2" xfId="27017"/>
    <cellStyle name="SAPBEXHLevel0 2 11 3 5" xfId="27018"/>
    <cellStyle name="SAPBEXHLevel0 2 11 3 5 2" xfId="27019"/>
    <cellStyle name="SAPBEXHLevel0 2 11 3 6" xfId="27020"/>
    <cellStyle name="SAPBEXHLevel0 2 11 3 7" xfId="27021"/>
    <cellStyle name="SAPBEXHLevel0 2 11 3 8" xfId="27022"/>
    <cellStyle name="SAPBEXHLevel0 2 11 4" xfId="27023"/>
    <cellStyle name="SAPBEXHLevel0 2 11 4 2" xfId="27024"/>
    <cellStyle name="SAPBEXHLevel0 2 11 4 2 2" xfId="27025"/>
    <cellStyle name="SAPBEXHLevel0 2 11 4 3" xfId="27026"/>
    <cellStyle name="SAPBEXHLevel0 2 11 4 4" xfId="27027"/>
    <cellStyle name="SAPBEXHLevel0 2 11 4 5" xfId="27028"/>
    <cellStyle name="SAPBEXHLevel0 2 11 5" xfId="27029"/>
    <cellStyle name="SAPBEXHLevel0 2 11 5 2" xfId="27030"/>
    <cellStyle name="SAPBEXHLevel0 2 11 5 2 2" xfId="27031"/>
    <cellStyle name="SAPBEXHLevel0 2 11 5 3" xfId="27032"/>
    <cellStyle name="SAPBEXHLevel0 2 11 5 4" xfId="27033"/>
    <cellStyle name="SAPBEXHLevel0 2 11 5 5" xfId="27034"/>
    <cellStyle name="SAPBEXHLevel0 2 11 6" xfId="27035"/>
    <cellStyle name="SAPBEXHLevel0 2 11 6 2" xfId="27036"/>
    <cellStyle name="SAPBEXHLevel0 2 11 6 2 2" xfId="27037"/>
    <cellStyle name="SAPBEXHLevel0 2 11 6 3" xfId="27038"/>
    <cellStyle name="SAPBEXHLevel0 2 11 6 4" xfId="27039"/>
    <cellStyle name="SAPBEXHLevel0 2 11 6 5" xfId="27040"/>
    <cellStyle name="SAPBEXHLevel0 2 11 7" xfId="27041"/>
    <cellStyle name="SAPBEXHLevel0 2 11 7 2" xfId="27042"/>
    <cellStyle name="SAPBEXHLevel0 2 11 7 3" xfId="27043"/>
    <cellStyle name="SAPBEXHLevel0 2 11 7 4" xfId="27044"/>
    <cellStyle name="SAPBEXHLevel0 2 11 8" xfId="27045"/>
    <cellStyle name="SAPBEXHLevel0 2 11 8 2" xfId="27046"/>
    <cellStyle name="SAPBEXHLevel0 2 11 8 3" xfId="27047"/>
    <cellStyle name="SAPBEXHLevel0 2 11 8 4" xfId="27048"/>
    <cellStyle name="SAPBEXHLevel0 2 11 9" xfId="27049"/>
    <cellStyle name="SAPBEXHLevel0 2 11 9 2" xfId="27050"/>
    <cellStyle name="SAPBEXHLevel0 2 12" xfId="27051"/>
    <cellStyle name="SAPBEXHLevel0 2 12 10" xfId="27052"/>
    <cellStyle name="SAPBEXHLevel0 2 12 11" xfId="27053"/>
    <cellStyle name="SAPBEXHLevel0 2 12 2" xfId="27054"/>
    <cellStyle name="SAPBEXHLevel0 2 12 2 2" xfId="27055"/>
    <cellStyle name="SAPBEXHLevel0 2 12 2 2 2" xfId="27056"/>
    <cellStyle name="SAPBEXHLevel0 2 12 2 2 2 2" xfId="27057"/>
    <cellStyle name="SAPBEXHLevel0 2 12 2 2 3" xfId="27058"/>
    <cellStyle name="SAPBEXHLevel0 2 12 2 3" xfId="27059"/>
    <cellStyle name="SAPBEXHLevel0 2 12 2 3 2" xfId="27060"/>
    <cellStyle name="SAPBEXHLevel0 2 12 2 4" xfId="27061"/>
    <cellStyle name="SAPBEXHLevel0 2 12 2 4 2" xfId="27062"/>
    <cellStyle name="SAPBEXHLevel0 2 12 2 5" xfId="27063"/>
    <cellStyle name="SAPBEXHLevel0 2 12 2 5 2" xfId="27064"/>
    <cellStyle name="SAPBEXHLevel0 2 12 2 6" xfId="27065"/>
    <cellStyle name="SAPBEXHLevel0 2 12 3" xfId="27066"/>
    <cellStyle name="SAPBEXHLevel0 2 12 3 2" xfId="27067"/>
    <cellStyle name="SAPBEXHLevel0 2 12 3 2 2" xfId="27068"/>
    <cellStyle name="SAPBEXHLevel0 2 12 3 2 2 2" xfId="27069"/>
    <cellStyle name="SAPBEXHLevel0 2 12 3 2 3" xfId="27070"/>
    <cellStyle name="SAPBEXHLevel0 2 12 3 3" xfId="27071"/>
    <cellStyle name="SAPBEXHLevel0 2 12 3 3 2" xfId="27072"/>
    <cellStyle name="SAPBEXHLevel0 2 12 3 4" xfId="27073"/>
    <cellStyle name="SAPBEXHLevel0 2 12 3 4 2" xfId="27074"/>
    <cellStyle name="SAPBEXHLevel0 2 12 3 5" xfId="27075"/>
    <cellStyle name="SAPBEXHLevel0 2 12 3 5 2" xfId="27076"/>
    <cellStyle name="SAPBEXHLevel0 2 12 3 6" xfId="27077"/>
    <cellStyle name="SAPBEXHLevel0 2 12 3 7" xfId="27078"/>
    <cellStyle name="SAPBEXHLevel0 2 12 3 8" xfId="27079"/>
    <cellStyle name="SAPBEXHLevel0 2 12 4" xfId="27080"/>
    <cellStyle name="SAPBEXHLevel0 2 12 4 2" xfId="27081"/>
    <cellStyle name="SAPBEXHLevel0 2 12 4 2 2" xfId="27082"/>
    <cellStyle name="SAPBEXHLevel0 2 12 4 3" xfId="27083"/>
    <cellStyle name="SAPBEXHLevel0 2 12 4 4" xfId="27084"/>
    <cellStyle name="SAPBEXHLevel0 2 12 4 5" xfId="27085"/>
    <cellStyle name="SAPBEXHLevel0 2 12 5" xfId="27086"/>
    <cellStyle name="SAPBEXHLevel0 2 12 5 2" xfId="27087"/>
    <cellStyle name="SAPBEXHLevel0 2 12 5 2 2" xfId="27088"/>
    <cellStyle name="SAPBEXHLevel0 2 12 5 3" xfId="27089"/>
    <cellStyle name="SAPBEXHLevel0 2 12 5 4" xfId="27090"/>
    <cellStyle name="SAPBEXHLevel0 2 12 5 5" xfId="27091"/>
    <cellStyle name="SAPBEXHLevel0 2 12 6" xfId="27092"/>
    <cellStyle name="SAPBEXHLevel0 2 12 6 2" xfId="27093"/>
    <cellStyle name="SAPBEXHLevel0 2 12 6 2 2" xfId="27094"/>
    <cellStyle name="SAPBEXHLevel0 2 12 6 3" xfId="27095"/>
    <cellStyle name="SAPBEXHLevel0 2 12 6 4" xfId="27096"/>
    <cellStyle name="SAPBEXHLevel0 2 12 6 5" xfId="27097"/>
    <cellStyle name="SAPBEXHLevel0 2 12 7" xfId="27098"/>
    <cellStyle name="SAPBEXHLevel0 2 12 7 2" xfId="27099"/>
    <cellStyle name="SAPBEXHLevel0 2 12 7 3" xfId="27100"/>
    <cellStyle name="SAPBEXHLevel0 2 12 7 4" xfId="27101"/>
    <cellStyle name="SAPBEXHLevel0 2 12 8" xfId="27102"/>
    <cellStyle name="SAPBEXHLevel0 2 12 8 2" xfId="27103"/>
    <cellStyle name="SAPBEXHLevel0 2 12 8 3" xfId="27104"/>
    <cellStyle name="SAPBEXHLevel0 2 12 8 4" xfId="27105"/>
    <cellStyle name="SAPBEXHLevel0 2 12 9" xfId="27106"/>
    <cellStyle name="SAPBEXHLevel0 2 12 9 2" xfId="27107"/>
    <cellStyle name="SAPBEXHLevel0 2 13" xfId="27108"/>
    <cellStyle name="SAPBEXHLevel0 2 13 10" xfId="27109"/>
    <cellStyle name="SAPBEXHLevel0 2 13 11" xfId="27110"/>
    <cellStyle name="SAPBEXHLevel0 2 13 2" xfId="27111"/>
    <cellStyle name="SAPBEXHLevel0 2 13 2 2" xfId="27112"/>
    <cellStyle name="SAPBEXHLevel0 2 13 2 2 2" xfId="27113"/>
    <cellStyle name="SAPBEXHLevel0 2 13 2 2 2 2" xfId="27114"/>
    <cellStyle name="SAPBEXHLevel0 2 13 2 2 3" xfId="27115"/>
    <cellStyle name="SAPBEXHLevel0 2 13 2 3" xfId="27116"/>
    <cellStyle name="SAPBEXHLevel0 2 13 2 3 2" xfId="27117"/>
    <cellStyle name="SAPBEXHLevel0 2 13 2 4" xfId="27118"/>
    <cellStyle name="SAPBEXHLevel0 2 13 2 4 2" xfId="27119"/>
    <cellStyle name="SAPBEXHLevel0 2 13 2 5" xfId="27120"/>
    <cellStyle name="SAPBEXHLevel0 2 13 2 5 2" xfId="27121"/>
    <cellStyle name="SAPBEXHLevel0 2 13 2 6" xfId="27122"/>
    <cellStyle name="SAPBEXHLevel0 2 13 3" xfId="27123"/>
    <cellStyle name="SAPBEXHLevel0 2 13 3 2" xfId="27124"/>
    <cellStyle name="SAPBEXHLevel0 2 13 3 2 2" xfId="27125"/>
    <cellStyle name="SAPBEXHLevel0 2 13 3 2 2 2" xfId="27126"/>
    <cellStyle name="SAPBEXHLevel0 2 13 3 2 3" xfId="27127"/>
    <cellStyle name="SAPBEXHLevel0 2 13 3 3" xfId="27128"/>
    <cellStyle name="SAPBEXHLevel0 2 13 3 3 2" xfId="27129"/>
    <cellStyle name="SAPBEXHLevel0 2 13 3 4" xfId="27130"/>
    <cellStyle name="SAPBEXHLevel0 2 13 3 4 2" xfId="27131"/>
    <cellStyle name="SAPBEXHLevel0 2 13 3 5" xfId="27132"/>
    <cellStyle name="SAPBEXHLevel0 2 13 3 5 2" xfId="27133"/>
    <cellStyle name="SAPBEXHLevel0 2 13 3 6" xfId="27134"/>
    <cellStyle name="SAPBEXHLevel0 2 13 3 7" xfId="27135"/>
    <cellStyle name="SAPBEXHLevel0 2 13 3 8" xfId="27136"/>
    <cellStyle name="SAPBEXHLevel0 2 13 4" xfId="27137"/>
    <cellStyle name="SAPBEXHLevel0 2 13 4 2" xfId="27138"/>
    <cellStyle name="SAPBEXHLevel0 2 13 4 2 2" xfId="27139"/>
    <cellStyle name="SAPBEXHLevel0 2 13 4 3" xfId="27140"/>
    <cellStyle name="SAPBEXHLevel0 2 13 4 4" xfId="27141"/>
    <cellStyle name="SAPBEXHLevel0 2 13 4 5" xfId="27142"/>
    <cellStyle name="SAPBEXHLevel0 2 13 5" xfId="27143"/>
    <cellStyle name="SAPBEXHLevel0 2 13 5 2" xfId="27144"/>
    <cellStyle name="SAPBEXHLevel0 2 13 5 2 2" xfId="27145"/>
    <cellStyle name="SAPBEXHLevel0 2 13 5 3" xfId="27146"/>
    <cellStyle name="SAPBEXHLevel0 2 13 5 4" xfId="27147"/>
    <cellStyle name="SAPBEXHLevel0 2 13 5 5" xfId="27148"/>
    <cellStyle name="SAPBEXHLevel0 2 13 6" xfId="27149"/>
    <cellStyle name="SAPBEXHLevel0 2 13 6 2" xfId="27150"/>
    <cellStyle name="SAPBEXHLevel0 2 13 6 2 2" xfId="27151"/>
    <cellStyle name="SAPBEXHLevel0 2 13 6 3" xfId="27152"/>
    <cellStyle name="SAPBEXHLevel0 2 13 6 4" xfId="27153"/>
    <cellStyle name="SAPBEXHLevel0 2 13 6 5" xfId="27154"/>
    <cellStyle name="SAPBEXHLevel0 2 13 7" xfId="27155"/>
    <cellStyle name="SAPBEXHLevel0 2 13 7 2" xfId="27156"/>
    <cellStyle name="SAPBEXHLevel0 2 13 7 3" xfId="27157"/>
    <cellStyle name="SAPBEXHLevel0 2 13 7 4" xfId="27158"/>
    <cellStyle name="SAPBEXHLevel0 2 13 8" xfId="27159"/>
    <cellStyle name="SAPBEXHLevel0 2 13 8 2" xfId="27160"/>
    <cellStyle name="SAPBEXHLevel0 2 13 8 3" xfId="27161"/>
    <cellStyle name="SAPBEXHLevel0 2 13 8 4" xfId="27162"/>
    <cellStyle name="SAPBEXHLevel0 2 13 9" xfId="27163"/>
    <cellStyle name="SAPBEXHLevel0 2 13 9 2" xfId="27164"/>
    <cellStyle name="SAPBEXHLevel0 2 14" xfId="27165"/>
    <cellStyle name="SAPBEXHLevel0 2 14 10" xfId="27166"/>
    <cellStyle name="SAPBEXHLevel0 2 14 11" xfId="27167"/>
    <cellStyle name="SAPBEXHLevel0 2 14 2" xfId="27168"/>
    <cellStyle name="SAPBEXHLevel0 2 14 2 2" xfId="27169"/>
    <cellStyle name="SAPBEXHLevel0 2 14 2 2 2" xfId="27170"/>
    <cellStyle name="SAPBEXHLevel0 2 14 2 2 2 2" xfId="27171"/>
    <cellStyle name="SAPBEXHLevel0 2 14 2 2 3" xfId="27172"/>
    <cellStyle name="SAPBEXHLevel0 2 14 2 3" xfId="27173"/>
    <cellStyle name="SAPBEXHLevel0 2 14 2 3 2" xfId="27174"/>
    <cellStyle name="SAPBEXHLevel0 2 14 2 4" xfId="27175"/>
    <cellStyle name="SAPBEXHLevel0 2 14 2 4 2" xfId="27176"/>
    <cellStyle name="SAPBEXHLevel0 2 14 2 5" xfId="27177"/>
    <cellStyle name="SAPBEXHLevel0 2 14 2 5 2" xfId="27178"/>
    <cellStyle name="SAPBEXHLevel0 2 14 2 6" xfId="27179"/>
    <cellStyle name="SAPBEXHLevel0 2 14 3" xfId="27180"/>
    <cellStyle name="SAPBEXHLevel0 2 14 3 2" xfId="27181"/>
    <cellStyle name="SAPBEXHLevel0 2 14 3 2 2" xfId="27182"/>
    <cellStyle name="SAPBEXHLevel0 2 14 3 2 2 2" xfId="27183"/>
    <cellStyle name="SAPBEXHLevel0 2 14 3 2 3" xfId="27184"/>
    <cellStyle name="SAPBEXHLevel0 2 14 3 3" xfId="27185"/>
    <cellStyle name="SAPBEXHLevel0 2 14 3 3 2" xfId="27186"/>
    <cellStyle name="SAPBEXHLevel0 2 14 3 4" xfId="27187"/>
    <cellStyle name="SAPBEXHLevel0 2 14 3 4 2" xfId="27188"/>
    <cellStyle name="SAPBEXHLevel0 2 14 3 5" xfId="27189"/>
    <cellStyle name="SAPBEXHLevel0 2 14 3 5 2" xfId="27190"/>
    <cellStyle name="SAPBEXHLevel0 2 14 3 6" xfId="27191"/>
    <cellStyle name="SAPBEXHLevel0 2 14 3 7" xfId="27192"/>
    <cellStyle name="SAPBEXHLevel0 2 14 3 8" xfId="27193"/>
    <cellStyle name="SAPBEXHLevel0 2 14 4" xfId="27194"/>
    <cellStyle name="SAPBEXHLevel0 2 14 4 2" xfId="27195"/>
    <cellStyle name="SAPBEXHLevel0 2 14 4 2 2" xfId="27196"/>
    <cellStyle name="SAPBEXHLevel0 2 14 4 3" xfId="27197"/>
    <cellStyle name="SAPBEXHLevel0 2 14 4 4" xfId="27198"/>
    <cellStyle name="SAPBEXHLevel0 2 14 4 5" xfId="27199"/>
    <cellStyle name="SAPBEXHLevel0 2 14 5" xfId="27200"/>
    <cellStyle name="SAPBEXHLevel0 2 14 5 2" xfId="27201"/>
    <cellStyle name="SAPBEXHLevel0 2 14 5 2 2" xfId="27202"/>
    <cellStyle name="SAPBEXHLevel0 2 14 5 3" xfId="27203"/>
    <cellStyle name="SAPBEXHLevel0 2 14 5 4" xfId="27204"/>
    <cellStyle name="SAPBEXHLevel0 2 14 5 5" xfId="27205"/>
    <cellStyle name="SAPBEXHLevel0 2 14 6" xfId="27206"/>
    <cellStyle name="SAPBEXHLevel0 2 14 6 2" xfId="27207"/>
    <cellStyle name="SAPBEXHLevel0 2 14 6 2 2" xfId="27208"/>
    <cellStyle name="SAPBEXHLevel0 2 14 6 3" xfId="27209"/>
    <cellStyle name="SAPBEXHLevel0 2 14 6 4" xfId="27210"/>
    <cellStyle name="SAPBEXHLevel0 2 14 6 5" xfId="27211"/>
    <cellStyle name="SAPBEXHLevel0 2 14 7" xfId="27212"/>
    <cellStyle name="SAPBEXHLevel0 2 14 7 2" xfId="27213"/>
    <cellStyle name="SAPBEXHLevel0 2 14 7 3" xfId="27214"/>
    <cellStyle name="SAPBEXHLevel0 2 14 7 4" xfId="27215"/>
    <cellStyle name="SAPBEXHLevel0 2 14 8" xfId="27216"/>
    <cellStyle name="SAPBEXHLevel0 2 14 8 2" xfId="27217"/>
    <cellStyle name="SAPBEXHLevel0 2 14 8 3" xfId="27218"/>
    <cellStyle name="SAPBEXHLevel0 2 14 8 4" xfId="27219"/>
    <cellStyle name="SAPBEXHLevel0 2 14 9" xfId="27220"/>
    <cellStyle name="SAPBEXHLevel0 2 14 9 2" xfId="27221"/>
    <cellStyle name="SAPBEXHLevel0 2 15" xfId="27222"/>
    <cellStyle name="SAPBEXHLevel0 2 15 10" xfId="27223"/>
    <cellStyle name="SAPBEXHLevel0 2 15 11" xfId="27224"/>
    <cellStyle name="SAPBEXHLevel0 2 15 2" xfId="27225"/>
    <cellStyle name="SAPBEXHLevel0 2 15 2 2" xfId="27226"/>
    <cellStyle name="SAPBEXHLevel0 2 15 2 2 2" xfId="27227"/>
    <cellStyle name="SAPBEXHLevel0 2 15 2 2 2 2" xfId="27228"/>
    <cellStyle name="SAPBEXHLevel0 2 15 2 2 3" xfId="27229"/>
    <cellStyle name="SAPBEXHLevel0 2 15 2 3" xfId="27230"/>
    <cellStyle name="SAPBEXHLevel0 2 15 2 3 2" xfId="27231"/>
    <cellStyle name="SAPBEXHLevel0 2 15 2 4" xfId="27232"/>
    <cellStyle name="SAPBEXHLevel0 2 15 2 4 2" xfId="27233"/>
    <cellStyle name="SAPBEXHLevel0 2 15 2 5" xfId="27234"/>
    <cellStyle name="SAPBEXHLevel0 2 15 2 5 2" xfId="27235"/>
    <cellStyle name="SAPBEXHLevel0 2 15 2 6" xfId="27236"/>
    <cellStyle name="SAPBEXHLevel0 2 15 3" xfId="27237"/>
    <cellStyle name="SAPBEXHLevel0 2 15 3 2" xfId="27238"/>
    <cellStyle name="SAPBEXHLevel0 2 15 3 2 2" xfId="27239"/>
    <cellStyle name="SAPBEXHLevel0 2 15 3 2 2 2" xfId="27240"/>
    <cellStyle name="SAPBEXHLevel0 2 15 3 2 3" xfId="27241"/>
    <cellStyle name="SAPBEXHLevel0 2 15 3 3" xfId="27242"/>
    <cellStyle name="SAPBEXHLevel0 2 15 3 3 2" xfId="27243"/>
    <cellStyle name="SAPBEXHLevel0 2 15 3 4" xfId="27244"/>
    <cellStyle name="SAPBEXHLevel0 2 15 3 4 2" xfId="27245"/>
    <cellStyle name="SAPBEXHLevel0 2 15 3 5" xfId="27246"/>
    <cellStyle name="SAPBEXHLevel0 2 15 3 5 2" xfId="27247"/>
    <cellStyle name="SAPBEXHLevel0 2 15 3 6" xfId="27248"/>
    <cellStyle name="SAPBEXHLevel0 2 15 3 7" xfId="27249"/>
    <cellStyle name="SAPBEXHLevel0 2 15 3 8" xfId="27250"/>
    <cellStyle name="SAPBEXHLevel0 2 15 4" xfId="27251"/>
    <cellStyle name="SAPBEXHLevel0 2 15 4 2" xfId="27252"/>
    <cellStyle name="SAPBEXHLevel0 2 15 4 2 2" xfId="27253"/>
    <cellStyle name="SAPBEXHLevel0 2 15 4 3" xfId="27254"/>
    <cellStyle name="SAPBEXHLevel0 2 15 4 4" xfId="27255"/>
    <cellStyle name="SAPBEXHLevel0 2 15 4 5" xfId="27256"/>
    <cellStyle name="SAPBEXHLevel0 2 15 5" xfId="27257"/>
    <cellStyle name="SAPBEXHLevel0 2 15 5 2" xfId="27258"/>
    <cellStyle name="SAPBEXHLevel0 2 15 5 2 2" xfId="27259"/>
    <cellStyle name="SAPBEXHLevel0 2 15 5 3" xfId="27260"/>
    <cellStyle name="SAPBEXHLevel0 2 15 5 4" xfId="27261"/>
    <cellStyle name="SAPBEXHLevel0 2 15 5 5" xfId="27262"/>
    <cellStyle name="SAPBEXHLevel0 2 15 6" xfId="27263"/>
    <cellStyle name="SAPBEXHLevel0 2 15 6 2" xfId="27264"/>
    <cellStyle name="SAPBEXHLevel0 2 15 6 2 2" xfId="27265"/>
    <cellStyle name="SAPBEXHLevel0 2 15 6 3" xfId="27266"/>
    <cellStyle name="SAPBEXHLevel0 2 15 6 4" xfId="27267"/>
    <cellStyle name="SAPBEXHLevel0 2 15 6 5" xfId="27268"/>
    <cellStyle name="SAPBEXHLevel0 2 15 7" xfId="27269"/>
    <cellStyle name="SAPBEXHLevel0 2 15 7 2" xfId="27270"/>
    <cellStyle name="SAPBEXHLevel0 2 15 7 3" xfId="27271"/>
    <cellStyle name="SAPBEXHLevel0 2 15 7 4" xfId="27272"/>
    <cellStyle name="SAPBEXHLevel0 2 15 8" xfId="27273"/>
    <cellStyle name="SAPBEXHLevel0 2 15 8 2" xfId="27274"/>
    <cellStyle name="SAPBEXHLevel0 2 15 8 3" xfId="27275"/>
    <cellStyle name="SAPBEXHLevel0 2 15 8 4" xfId="27276"/>
    <cellStyle name="SAPBEXHLevel0 2 15 9" xfId="27277"/>
    <cellStyle name="SAPBEXHLevel0 2 15 9 2" xfId="27278"/>
    <cellStyle name="SAPBEXHLevel0 2 16" xfId="27279"/>
    <cellStyle name="SAPBEXHLevel0 2 16 10" xfId="27280"/>
    <cellStyle name="SAPBEXHLevel0 2 16 11" xfId="27281"/>
    <cellStyle name="SAPBEXHLevel0 2 16 2" xfId="27282"/>
    <cellStyle name="SAPBEXHLevel0 2 16 2 2" xfId="27283"/>
    <cellStyle name="SAPBEXHLevel0 2 16 2 2 2" xfId="27284"/>
    <cellStyle name="SAPBEXHLevel0 2 16 2 2 2 2" xfId="27285"/>
    <cellStyle name="SAPBEXHLevel0 2 16 2 2 3" xfId="27286"/>
    <cellStyle name="SAPBEXHLevel0 2 16 2 3" xfId="27287"/>
    <cellStyle name="SAPBEXHLevel0 2 16 2 3 2" xfId="27288"/>
    <cellStyle name="SAPBEXHLevel0 2 16 2 4" xfId="27289"/>
    <cellStyle name="SAPBEXHLevel0 2 16 2 4 2" xfId="27290"/>
    <cellStyle name="SAPBEXHLevel0 2 16 2 5" xfId="27291"/>
    <cellStyle name="SAPBEXHLevel0 2 16 2 5 2" xfId="27292"/>
    <cellStyle name="SAPBEXHLevel0 2 16 2 6" xfId="27293"/>
    <cellStyle name="SAPBEXHLevel0 2 16 3" xfId="27294"/>
    <cellStyle name="SAPBEXHLevel0 2 16 3 2" xfId="27295"/>
    <cellStyle name="SAPBEXHLevel0 2 16 3 2 2" xfId="27296"/>
    <cellStyle name="SAPBEXHLevel0 2 16 3 2 2 2" xfId="27297"/>
    <cellStyle name="SAPBEXHLevel0 2 16 3 2 3" xfId="27298"/>
    <cellStyle name="SAPBEXHLevel0 2 16 3 3" xfId="27299"/>
    <cellStyle name="SAPBEXHLevel0 2 16 3 3 2" xfId="27300"/>
    <cellStyle name="SAPBEXHLevel0 2 16 3 4" xfId="27301"/>
    <cellStyle name="SAPBEXHLevel0 2 16 3 4 2" xfId="27302"/>
    <cellStyle name="SAPBEXHLevel0 2 16 3 5" xfId="27303"/>
    <cellStyle name="SAPBEXHLevel0 2 16 3 5 2" xfId="27304"/>
    <cellStyle name="SAPBEXHLevel0 2 16 3 6" xfId="27305"/>
    <cellStyle name="SAPBEXHLevel0 2 16 3 7" xfId="27306"/>
    <cellStyle name="SAPBEXHLevel0 2 16 3 8" xfId="27307"/>
    <cellStyle name="SAPBEXHLevel0 2 16 4" xfId="27308"/>
    <cellStyle name="SAPBEXHLevel0 2 16 4 2" xfId="27309"/>
    <cellStyle name="SAPBEXHLevel0 2 16 4 2 2" xfId="27310"/>
    <cellStyle name="SAPBEXHLevel0 2 16 4 3" xfId="27311"/>
    <cellStyle name="SAPBEXHLevel0 2 16 4 4" xfId="27312"/>
    <cellStyle name="SAPBEXHLevel0 2 16 4 5" xfId="27313"/>
    <cellStyle name="SAPBEXHLevel0 2 16 5" xfId="27314"/>
    <cellStyle name="SAPBEXHLevel0 2 16 5 2" xfId="27315"/>
    <cellStyle name="SAPBEXHLevel0 2 16 5 2 2" xfId="27316"/>
    <cellStyle name="SAPBEXHLevel0 2 16 5 3" xfId="27317"/>
    <cellStyle name="SAPBEXHLevel0 2 16 5 4" xfId="27318"/>
    <cellStyle name="SAPBEXHLevel0 2 16 5 5" xfId="27319"/>
    <cellStyle name="SAPBEXHLevel0 2 16 6" xfId="27320"/>
    <cellStyle name="SAPBEXHLevel0 2 16 6 2" xfId="27321"/>
    <cellStyle name="SAPBEXHLevel0 2 16 6 2 2" xfId="27322"/>
    <cellStyle name="SAPBEXHLevel0 2 16 6 3" xfId="27323"/>
    <cellStyle name="SAPBEXHLevel0 2 16 6 4" xfId="27324"/>
    <cellStyle name="SAPBEXHLevel0 2 16 6 5" xfId="27325"/>
    <cellStyle name="SAPBEXHLevel0 2 16 7" xfId="27326"/>
    <cellStyle name="SAPBEXHLevel0 2 16 7 2" xfId="27327"/>
    <cellStyle name="SAPBEXHLevel0 2 16 7 3" xfId="27328"/>
    <cellStyle name="SAPBEXHLevel0 2 16 7 4" xfId="27329"/>
    <cellStyle name="SAPBEXHLevel0 2 16 8" xfId="27330"/>
    <cellStyle name="SAPBEXHLevel0 2 16 8 2" xfId="27331"/>
    <cellStyle name="SAPBEXHLevel0 2 16 8 3" xfId="27332"/>
    <cellStyle name="SAPBEXHLevel0 2 16 8 4" xfId="27333"/>
    <cellStyle name="SAPBEXHLevel0 2 16 9" xfId="27334"/>
    <cellStyle name="SAPBEXHLevel0 2 16 9 2" xfId="27335"/>
    <cellStyle name="SAPBEXHLevel0 2 17" xfId="27336"/>
    <cellStyle name="SAPBEXHLevel0 2 17 10" xfId="27337"/>
    <cellStyle name="SAPBEXHLevel0 2 17 11" xfId="27338"/>
    <cellStyle name="SAPBEXHLevel0 2 17 2" xfId="27339"/>
    <cellStyle name="SAPBEXHLevel0 2 17 2 2" xfId="27340"/>
    <cellStyle name="SAPBEXHLevel0 2 17 2 2 2" xfId="27341"/>
    <cellStyle name="SAPBEXHLevel0 2 17 2 2 2 2" xfId="27342"/>
    <cellStyle name="SAPBEXHLevel0 2 17 2 2 3" xfId="27343"/>
    <cellStyle name="SAPBEXHLevel0 2 17 2 3" xfId="27344"/>
    <cellStyle name="SAPBEXHLevel0 2 17 2 3 2" xfId="27345"/>
    <cellStyle name="SAPBEXHLevel0 2 17 2 4" xfId="27346"/>
    <cellStyle name="SAPBEXHLevel0 2 17 2 4 2" xfId="27347"/>
    <cellStyle name="SAPBEXHLevel0 2 17 2 5" xfId="27348"/>
    <cellStyle name="SAPBEXHLevel0 2 17 2 5 2" xfId="27349"/>
    <cellStyle name="SAPBEXHLevel0 2 17 2 6" xfId="27350"/>
    <cellStyle name="SAPBEXHLevel0 2 17 3" xfId="27351"/>
    <cellStyle name="SAPBEXHLevel0 2 17 3 2" xfId="27352"/>
    <cellStyle name="SAPBEXHLevel0 2 17 3 2 2" xfId="27353"/>
    <cellStyle name="SAPBEXHLevel0 2 17 3 2 2 2" xfId="27354"/>
    <cellStyle name="SAPBEXHLevel0 2 17 3 2 3" xfId="27355"/>
    <cellStyle name="SAPBEXHLevel0 2 17 3 3" xfId="27356"/>
    <cellStyle name="SAPBEXHLevel0 2 17 3 3 2" xfId="27357"/>
    <cellStyle name="SAPBEXHLevel0 2 17 3 4" xfId="27358"/>
    <cellStyle name="SAPBEXHLevel0 2 17 3 4 2" xfId="27359"/>
    <cellStyle name="SAPBEXHLevel0 2 17 3 5" xfId="27360"/>
    <cellStyle name="SAPBEXHLevel0 2 17 3 5 2" xfId="27361"/>
    <cellStyle name="SAPBEXHLevel0 2 17 3 6" xfId="27362"/>
    <cellStyle name="SAPBEXHLevel0 2 17 3 7" xfId="27363"/>
    <cellStyle name="SAPBEXHLevel0 2 17 3 8" xfId="27364"/>
    <cellStyle name="SAPBEXHLevel0 2 17 4" xfId="27365"/>
    <cellStyle name="SAPBEXHLevel0 2 17 4 2" xfId="27366"/>
    <cellStyle name="SAPBEXHLevel0 2 17 4 2 2" xfId="27367"/>
    <cellStyle name="SAPBEXHLevel0 2 17 4 3" xfId="27368"/>
    <cellStyle name="SAPBEXHLevel0 2 17 4 4" xfId="27369"/>
    <cellStyle name="SAPBEXHLevel0 2 17 4 5" xfId="27370"/>
    <cellStyle name="SAPBEXHLevel0 2 17 5" xfId="27371"/>
    <cellStyle name="SAPBEXHLevel0 2 17 5 2" xfId="27372"/>
    <cellStyle name="SAPBEXHLevel0 2 17 5 2 2" xfId="27373"/>
    <cellStyle name="SAPBEXHLevel0 2 17 5 3" xfId="27374"/>
    <cellStyle name="SAPBEXHLevel0 2 17 5 4" xfId="27375"/>
    <cellStyle name="SAPBEXHLevel0 2 17 5 5" xfId="27376"/>
    <cellStyle name="SAPBEXHLevel0 2 17 6" xfId="27377"/>
    <cellStyle name="SAPBEXHLevel0 2 17 6 2" xfId="27378"/>
    <cellStyle name="SAPBEXHLevel0 2 17 6 2 2" xfId="27379"/>
    <cellStyle name="SAPBEXHLevel0 2 17 6 3" xfId="27380"/>
    <cellStyle name="SAPBEXHLevel0 2 17 6 4" xfId="27381"/>
    <cellStyle name="SAPBEXHLevel0 2 17 6 5" xfId="27382"/>
    <cellStyle name="SAPBEXHLevel0 2 17 7" xfId="27383"/>
    <cellStyle name="SAPBEXHLevel0 2 17 7 2" xfId="27384"/>
    <cellStyle name="SAPBEXHLevel0 2 17 7 3" xfId="27385"/>
    <cellStyle name="SAPBEXHLevel0 2 17 7 4" xfId="27386"/>
    <cellStyle name="SAPBEXHLevel0 2 17 8" xfId="27387"/>
    <cellStyle name="SAPBEXHLevel0 2 17 8 2" xfId="27388"/>
    <cellStyle name="SAPBEXHLevel0 2 17 8 3" xfId="27389"/>
    <cellStyle name="SAPBEXHLevel0 2 17 8 4" xfId="27390"/>
    <cellStyle name="SAPBEXHLevel0 2 17 9" xfId="27391"/>
    <cellStyle name="SAPBEXHLevel0 2 17 9 2" xfId="27392"/>
    <cellStyle name="SAPBEXHLevel0 2 18" xfId="27393"/>
    <cellStyle name="SAPBEXHLevel0 2 18 2" xfId="27394"/>
    <cellStyle name="SAPBEXHLevel0 2 18 2 2" xfId="27395"/>
    <cellStyle name="SAPBEXHLevel0 2 18 2 2 2" xfId="27396"/>
    <cellStyle name="SAPBEXHLevel0 2 18 2 3" xfId="27397"/>
    <cellStyle name="SAPBEXHLevel0 2 18 3" xfId="27398"/>
    <cellStyle name="SAPBEXHLevel0 2 18 3 2" xfId="27399"/>
    <cellStyle name="SAPBEXHLevel0 2 18 4" xfId="27400"/>
    <cellStyle name="SAPBEXHLevel0 2 18 4 2" xfId="27401"/>
    <cellStyle name="SAPBEXHLevel0 2 18 5" xfId="27402"/>
    <cellStyle name="SAPBEXHLevel0 2 18 5 2" xfId="27403"/>
    <cellStyle name="SAPBEXHLevel0 2 18 6" xfId="27404"/>
    <cellStyle name="SAPBEXHLevel0 2 18 7" xfId="27405"/>
    <cellStyle name="SAPBEXHLevel0 2 18 8" xfId="27406"/>
    <cellStyle name="SAPBEXHLevel0 2 19" xfId="27407"/>
    <cellStyle name="SAPBEXHLevel0 2 19 2" xfId="27408"/>
    <cellStyle name="SAPBEXHLevel0 2 19 2 2" xfId="27409"/>
    <cellStyle name="SAPBEXHLevel0 2 19 2 2 2" xfId="27410"/>
    <cellStyle name="SAPBEXHLevel0 2 19 2 3" xfId="27411"/>
    <cellStyle name="SAPBEXHLevel0 2 19 3" xfId="27412"/>
    <cellStyle name="SAPBEXHLevel0 2 19 3 2" xfId="27413"/>
    <cellStyle name="SAPBEXHLevel0 2 19 4" xfId="27414"/>
    <cellStyle name="SAPBEXHLevel0 2 19 4 2" xfId="27415"/>
    <cellStyle name="SAPBEXHLevel0 2 19 5" xfId="27416"/>
    <cellStyle name="SAPBEXHLevel0 2 19 5 2" xfId="27417"/>
    <cellStyle name="SAPBEXHLevel0 2 19 6" xfId="27418"/>
    <cellStyle name="SAPBEXHLevel0 2 19 7" xfId="27419"/>
    <cellStyle name="SAPBEXHLevel0 2 19 8" xfId="27420"/>
    <cellStyle name="SAPBEXHLevel0 2 2" xfId="27421"/>
    <cellStyle name="SAPBEXHLevel0 2 2 10" xfId="27422"/>
    <cellStyle name="SAPBEXHLevel0 2 2 10 2" xfId="27423"/>
    <cellStyle name="SAPBEXHLevel0 2 2 11" xfId="27424"/>
    <cellStyle name="SAPBEXHLevel0 2 2 12" xfId="27425"/>
    <cellStyle name="SAPBEXHLevel0 2 2 2" xfId="27426"/>
    <cellStyle name="SAPBEXHLevel0 2 2 2 2" xfId="27427"/>
    <cellStyle name="SAPBEXHLevel0 2 2 2 2 2" xfId="27428"/>
    <cellStyle name="SAPBEXHLevel0 2 2 2 2 2 2" xfId="27429"/>
    <cellStyle name="SAPBEXHLevel0 2 2 2 2 3" xfId="27430"/>
    <cellStyle name="SAPBEXHLevel0 2 2 2 3" xfId="27431"/>
    <cellStyle name="SAPBEXHLevel0 2 2 2 3 2" xfId="27432"/>
    <cellStyle name="SAPBEXHLevel0 2 2 2 4" xfId="27433"/>
    <cellStyle name="SAPBEXHLevel0 2 2 2 4 2" xfId="27434"/>
    <cellStyle name="SAPBEXHLevel0 2 2 2 5" xfId="27435"/>
    <cellStyle name="SAPBEXHLevel0 2 2 2 5 2" xfId="27436"/>
    <cellStyle name="SAPBEXHLevel0 2 2 2 6" xfId="27437"/>
    <cellStyle name="SAPBEXHLevel0 2 2 3" xfId="27438"/>
    <cellStyle name="SAPBEXHLevel0 2 2 3 2" xfId="27439"/>
    <cellStyle name="SAPBEXHLevel0 2 2 3 2 2" xfId="27440"/>
    <cellStyle name="SAPBEXHLevel0 2 2 3 2 2 2" xfId="27441"/>
    <cellStyle name="SAPBEXHLevel0 2 2 3 2 3" xfId="27442"/>
    <cellStyle name="SAPBEXHLevel0 2 2 3 3" xfId="27443"/>
    <cellStyle name="SAPBEXHLevel0 2 2 3 3 2" xfId="27444"/>
    <cellStyle name="SAPBEXHLevel0 2 2 3 4" xfId="27445"/>
    <cellStyle name="SAPBEXHLevel0 2 2 3 4 2" xfId="27446"/>
    <cellStyle name="SAPBEXHLevel0 2 2 3 5" xfId="27447"/>
    <cellStyle name="SAPBEXHLevel0 2 2 3 5 2" xfId="27448"/>
    <cellStyle name="SAPBEXHLevel0 2 2 3 6" xfId="27449"/>
    <cellStyle name="SAPBEXHLevel0 2 2 3 7" xfId="27450"/>
    <cellStyle name="SAPBEXHLevel0 2 2 3 8" xfId="27451"/>
    <cellStyle name="SAPBEXHLevel0 2 2 4" xfId="27452"/>
    <cellStyle name="SAPBEXHLevel0 2 2 4 2" xfId="27453"/>
    <cellStyle name="SAPBEXHLevel0 2 2 4 2 2" xfId="27454"/>
    <cellStyle name="SAPBEXHLevel0 2 2 4 2 2 2" xfId="27455"/>
    <cellStyle name="SAPBEXHLevel0 2 2 4 2 3" xfId="27456"/>
    <cellStyle name="SAPBEXHLevel0 2 2 4 3" xfId="27457"/>
    <cellStyle name="SAPBEXHLevel0 2 2 4 3 2" xfId="27458"/>
    <cellStyle name="SAPBEXHLevel0 2 2 4 4" xfId="27459"/>
    <cellStyle name="SAPBEXHLevel0 2 2 4 4 2" xfId="27460"/>
    <cellStyle name="SAPBEXHLevel0 2 2 4 5" xfId="27461"/>
    <cellStyle name="SAPBEXHLevel0 2 2 4 5 2" xfId="27462"/>
    <cellStyle name="SAPBEXHLevel0 2 2 4 6" xfId="27463"/>
    <cellStyle name="SAPBEXHLevel0 2 2 4 7" xfId="27464"/>
    <cellStyle name="SAPBEXHLevel0 2 2 4 8" xfId="27465"/>
    <cellStyle name="SAPBEXHLevel0 2 2 5" xfId="27466"/>
    <cellStyle name="SAPBEXHLevel0 2 2 5 2" xfId="27467"/>
    <cellStyle name="SAPBEXHLevel0 2 2 5 2 2" xfId="27468"/>
    <cellStyle name="SAPBEXHLevel0 2 2 5 3" xfId="27469"/>
    <cellStyle name="SAPBEXHLevel0 2 2 5 4" xfId="27470"/>
    <cellStyle name="SAPBEXHLevel0 2 2 5 5" xfId="27471"/>
    <cellStyle name="SAPBEXHLevel0 2 2 6" xfId="27472"/>
    <cellStyle name="SAPBEXHLevel0 2 2 6 2" xfId="27473"/>
    <cellStyle name="SAPBEXHLevel0 2 2 6 2 2" xfId="27474"/>
    <cellStyle name="SAPBEXHLevel0 2 2 6 3" xfId="27475"/>
    <cellStyle name="SAPBEXHLevel0 2 2 6 4" xfId="27476"/>
    <cellStyle name="SAPBEXHLevel0 2 2 6 5" xfId="27477"/>
    <cellStyle name="SAPBEXHLevel0 2 2 7" xfId="27478"/>
    <cellStyle name="SAPBEXHLevel0 2 2 7 2" xfId="27479"/>
    <cellStyle name="SAPBEXHLevel0 2 2 7 2 2" xfId="27480"/>
    <cellStyle name="SAPBEXHLevel0 2 2 7 3" xfId="27481"/>
    <cellStyle name="SAPBEXHLevel0 2 2 7 4" xfId="27482"/>
    <cellStyle name="SAPBEXHLevel0 2 2 7 5" xfId="27483"/>
    <cellStyle name="SAPBEXHLevel0 2 2 8" xfId="27484"/>
    <cellStyle name="SAPBEXHLevel0 2 2 8 2" xfId="27485"/>
    <cellStyle name="SAPBEXHLevel0 2 2 8 3" xfId="27486"/>
    <cellStyle name="SAPBEXHLevel0 2 2 8 4" xfId="27487"/>
    <cellStyle name="SAPBEXHLevel0 2 2 9" xfId="27488"/>
    <cellStyle name="SAPBEXHLevel0 2 2 9 2" xfId="27489"/>
    <cellStyle name="SAPBEXHLevel0 2 20" xfId="27490"/>
    <cellStyle name="SAPBEXHLevel0 2 20 2" xfId="27491"/>
    <cellStyle name="SAPBEXHLevel0 2 20 2 2" xfId="27492"/>
    <cellStyle name="SAPBEXHLevel0 2 20 2 2 2" xfId="27493"/>
    <cellStyle name="SAPBEXHLevel0 2 20 2 3" xfId="27494"/>
    <cellStyle name="SAPBEXHLevel0 2 20 3" xfId="27495"/>
    <cellStyle name="SAPBEXHLevel0 2 20 3 2" xfId="27496"/>
    <cellStyle name="SAPBEXHLevel0 2 20 4" xfId="27497"/>
    <cellStyle name="SAPBEXHLevel0 2 20 4 2" xfId="27498"/>
    <cellStyle name="SAPBEXHLevel0 2 20 5" xfId="27499"/>
    <cellStyle name="SAPBEXHLevel0 2 20 5 2" xfId="27500"/>
    <cellStyle name="SAPBEXHLevel0 2 20 6" xfId="27501"/>
    <cellStyle name="SAPBEXHLevel0 2 20 7" xfId="27502"/>
    <cellStyle name="SAPBEXHLevel0 2 21" xfId="27503"/>
    <cellStyle name="SAPBEXHLevel0 2 21 2" xfId="27504"/>
    <cellStyle name="SAPBEXHLevel0 2 21 2 2" xfId="27505"/>
    <cellStyle name="SAPBEXHLevel0 2 21 3" xfId="27506"/>
    <cellStyle name="SAPBEXHLevel0 2 21 4" xfId="27507"/>
    <cellStyle name="SAPBEXHLevel0 2 22" xfId="27508"/>
    <cellStyle name="SAPBEXHLevel0 2 22 2" xfId="27509"/>
    <cellStyle name="SAPBEXHLevel0 2 22 2 2" xfId="27510"/>
    <cellStyle name="SAPBEXHLevel0 2 22 3" xfId="27511"/>
    <cellStyle name="SAPBEXHLevel0 2 22 4" xfId="27512"/>
    <cellStyle name="SAPBEXHLevel0 2 22 5" xfId="27513"/>
    <cellStyle name="SAPBEXHLevel0 2 23" xfId="27514"/>
    <cellStyle name="SAPBEXHLevel0 2 23 2" xfId="27515"/>
    <cellStyle name="SAPBEXHLevel0 2 23 2 2" xfId="27516"/>
    <cellStyle name="SAPBEXHLevel0 2 23 3" xfId="27517"/>
    <cellStyle name="SAPBEXHLevel0 2 23 4" xfId="27518"/>
    <cellStyle name="SAPBEXHLevel0 2 23 5" xfId="27519"/>
    <cellStyle name="SAPBEXHLevel0 2 24" xfId="27520"/>
    <cellStyle name="SAPBEXHLevel0 2 24 2" xfId="27521"/>
    <cellStyle name="SAPBEXHLevel0 2 24 3" xfId="27522"/>
    <cellStyle name="SAPBEXHLevel0 2 24 4" xfId="27523"/>
    <cellStyle name="SAPBEXHLevel0 2 25" xfId="27524"/>
    <cellStyle name="SAPBEXHLevel0 2 25 2" xfId="27525"/>
    <cellStyle name="SAPBEXHLevel0 2 26" xfId="27526"/>
    <cellStyle name="SAPBEXHLevel0 2 26 2" xfId="27527"/>
    <cellStyle name="SAPBEXHLevel0 2 27" xfId="27528"/>
    <cellStyle name="SAPBEXHLevel0 2 28" xfId="27529"/>
    <cellStyle name="SAPBEXHLevel0 2 29" xfId="27530"/>
    <cellStyle name="SAPBEXHLevel0 2 3" xfId="27531"/>
    <cellStyle name="SAPBEXHLevel0 2 3 10" xfId="27532"/>
    <cellStyle name="SAPBEXHLevel0 2 3 11" xfId="27533"/>
    <cellStyle name="SAPBEXHLevel0 2 3 2" xfId="27534"/>
    <cellStyle name="SAPBEXHLevel0 2 3 2 2" xfId="27535"/>
    <cellStyle name="SAPBEXHLevel0 2 3 2 2 2" xfId="27536"/>
    <cellStyle name="SAPBEXHLevel0 2 3 2 2 2 2" xfId="27537"/>
    <cellStyle name="SAPBEXHLevel0 2 3 2 2 3" xfId="27538"/>
    <cellStyle name="SAPBEXHLevel0 2 3 2 3" xfId="27539"/>
    <cellStyle name="SAPBEXHLevel0 2 3 2 3 2" xfId="27540"/>
    <cellStyle name="SAPBEXHLevel0 2 3 2 4" xfId="27541"/>
    <cellStyle name="SAPBEXHLevel0 2 3 2 4 2" xfId="27542"/>
    <cellStyle name="SAPBEXHLevel0 2 3 2 5" xfId="27543"/>
    <cellStyle name="SAPBEXHLevel0 2 3 2 5 2" xfId="27544"/>
    <cellStyle name="SAPBEXHLevel0 2 3 2 6" xfId="27545"/>
    <cellStyle name="SAPBEXHLevel0 2 3 3" xfId="27546"/>
    <cellStyle name="SAPBEXHLevel0 2 3 3 2" xfId="27547"/>
    <cellStyle name="SAPBEXHLevel0 2 3 3 2 2" xfId="27548"/>
    <cellStyle name="SAPBEXHLevel0 2 3 3 2 2 2" xfId="27549"/>
    <cellStyle name="SAPBEXHLevel0 2 3 3 2 3" xfId="27550"/>
    <cellStyle name="SAPBEXHLevel0 2 3 3 3" xfId="27551"/>
    <cellStyle name="SAPBEXHLevel0 2 3 3 3 2" xfId="27552"/>
    <cellStyle name="SAPBEXHLevel0 2 3 3 4" xfId="27553"/>
    <cellStyle name="SAPBEXHLevel0 2 3 3 4 2" xfId="27554"/>
    <cellStyle name="SAPBEXHLevel0 2 3 3 5" xfId="27555"/>
    <cellStyle name="SAPBEXHLevel0 2 3 3 5 2" xfId="27556"/>
    <cellStyle name="SAPBEXHLevel0 2 3 3 6" xfId="27557"/>
    <cellStyle name="SAPBEXHLevel0 2 3 3 7" xfId="27558"/>
    <cellStyle name="SAPBEXHLevel0 2 3 3 8" xfId="27559"/>
    <cellStyle name="SAPBEXHLevel0 2 3 4" xfId="27560"/>
    <cellStyle name="SAPBEXHLevel0 2 3 4 2" xfId="27561"/>
    <cellStyle name="SAPBEXHLevel0 2 3 4 2 2" xfId="27562"/>
    <cellStyle name="SAPBEXHLevel0 2 3 4 3" xfId="27563"/>
    <cellStyle name="SAPBEXHLevel0 2 3 4 4" xfId="27564"/>
    <cellStyle name="SAPBEXHLevel0 2 3 4 5" xfId="27565"/>
    <cellStyle name="SAPBEXHLevel0 2 3 5" xfId="27566"/>
    <cellStyle name="SAPBEXHLevel0 2 3 5 2" xfId="27567"/>
    <cellStyle name="SAPBEXHLevel0 2 3 5 2 2" xfId="27568"/>
    <cellStyle name="SAPBEXHLevel0 2 3 5 3" xfId="27569"/>
    <cellStyle name="SAPBEXHLevel0 2 3 5 4" xfId="27570"/>
    <cellStyle name="SAPBEXHLevel0 2 3 5 5" xfId="27571"/>
    <cellStyle name="SAPBEXHLevel0 2 3 6" xfId="27572"/>
    <cellStyle name="SAPBEXHLevel0 2 3 6 2" xfId="27573"/>
    <cellStyle name="SAPBEXHLevel0 2 3 6 2 2" xfId="27574"/>
    <cellStyle name="SAPBEXHLevel0 2 3 6 3" xfId="27575"/>
    <cellStyle name="SAPBEXHLevel0 2 3 6 4" xfId="27576"/>
    <cellStyle name="SAPBEXHLevel0 2 3 6 5" xfId="27577"/>
    <cellStyle name="SAPBEXHLevel0 2 3 7" xfId="27578"/>
    <cellStyle name="SAPBEXHLevel0 2 3 7 2" xfId="27579"/>
    <cellStyle name="SAPBEXHLevel0 2 3 7 3" xfId="27580"/>
    <cellStyle name="SAPBEXHLevel0 2 3 7 4" xfId="27581"/>
    <cellStyle name="SAPBEXHLevel0 2 3 8" xfId="27582"/>
    <cellStyle name="SAPBEXHLevel0 2 3 8 2" xfId="27583"/>
    <cellStyle name="SAPBEXHLevel0 2 3 8 3" xfId="27584"/>
    <cellStyle name="SAPBEXHLevel0 2 3 8 4" xfId="27585"/>
    <cellStyle name="SAPBEXHLevel0 2 3 9" xfId="27586"/>
    <cellStyle name="SAPBEXHLevel0 2 3 9 2" xfId="27587"/>
    <cellStyle name="SAPBEXHLevel0 2 4" xfId="27588"/>
    <cellStyle name="SAPBEXHLevel0 2 4 10" xfId="27589"/>
    <cellStyle name="SAPBEXHLevel0 2 4 11" xfId="27590"/>
    <cellStyle name="SAPBEXHLevel0 2 4 2" xfId="27591"/>
    <cellStyle name="SAPBEXHLevel0 2 4 2 2" xfId="27592"/>
    <cellStyle name="SAPBEXHLevel0 2 4 2 2 2" xfId="27593"/>
    <cellStyle name="SAPBEXHLevel0 2 4 2 2 2 2" xfId="27594"/>
    <cellStyle name="SAPBEXHLevel0 2 4 2 2 3" xfId="27595"/>
    <cellStyle name="SAPBEXHLevel0 2 4 2 3" xfId="27596"/>
    <cellStyle name="SAPBEXHLevel0 2 4 2 3 2" xfId="27597"/>
    <cellStyle name="SAPBEXHLevel0 2 4 2 4" xfId="27598"/>
    <cellStyle name="SAPBEXHLevel0 2 4 2 4 2" xfId="27599"/>
    <cellStyle name="SAPBEXHLevel0 2 4 2 5" xfId="27600"/>
    <cellStyle name="SAPBEXHLevel0 2 4 2 5 2" xfId="27601"/>
    <cellStyle name="SAPBEXHLevel0 2 4 2 6" xfId="27602"/>
    <cellStyle name="SAPBEXHLevel0 2 4 3" xfId="27603"/>
    <cellStyle name="SAPBEXHLevel0 2 4 3 2" xfId="27604"/>
    <cellStyle name="SAPBEXHLevel0 2 4 3 2 2" xfId="27605"/>
    <cellStyle name="SAPBEXHLevel0 2 4 3 2 2 2" xfId="27606"/>
    <cellStyle name="SAPBEXHLevel0 2 4 3 2 3" xfId="27607"/>
    <cellStyle name="SAPBEXHLevel0 2 4 3 3" xfId="27608"/>
    <cellStyle name="SAPBEXHLevel0 2 4 3 3 2" xfId="27609"/>
    <cellStyle name="SAPBEXHLevel0 2 4 3 4" xfId="27610"/>
    <cellStyle name="SAPBEXHLevel0 2 4 3 4 2" xfId="27611"/>
    <cellStyle name="SAPBEXHLevel0 2 4 3 5" xfId="27612"/>
    <cellStyle name="SAPBEXHLevel0 2 4 3 5 2" xfId="27613"/>
    <cellStyle name="SAPBEXHLevel0 2 4 3 6" xfId="27614"/>
    <cellStyle name="SAPBEXHLevel0 2 4 3 7" xfId="27615"/>
    <cellStyle name="SAPBEXHLevel0 2 4 3 8" xfId="27616"/>
    <cellStyle name="SAPBEXHLevel0 2 4 4" xfId="27617"/>
    <cellStyle name="SAPBEXHLevel0 2 4 4 2" xfId="27618"/>
    <cellStyle name="SAPBEXHLevel0 2 4 4 2 2" xfId="27619"/>
    <cellStyle name="SAPBEXHLevel0 2 4 4 3" xfId="27620"/>
    <cellStyle name="SAPBEXHLevel0 2 4 4 4" xfId="27621"/>
    <cellStyle name="SAPBEXHLevel0 2 4 4 5" xfId="27622"/>
    <cellStyle name="SAPBEXHLevel0 2 4 5" xfId="27623"/>
    <cellStyle name="SAPBEXHLevel0 2 4 5 2" xfId="27624"/>
    <cellStyle name="SAPBEXHLevel0 2 4 5 2 2" xfId="27625"/>
    <cellStyle name="SAPBEXHLevel0 2 4 5 3" xfId="27626"/>
    <cellStyle name="SAPBEXHLevel0 2 4 5 4" xfId="27627"/>
    <cellStyle name="SAPBEXHLevel0 2 4 5 5" xfId="27628"/>
    <cellStyle name="SAPBEXHLevel0 2 4 6" xfId="27629"/>
    <cellStyle name="SAPBEXHLevel0 2 4 6 2" xfId="27630"/>
    <cellStyle name="SAPBEXHLevel0 2 4 6 2 2" xfId="27631"/>
    <cellStyle name="SAPBEXHLevel0 2 4 6 3" xfId="27632"/>
    <cellStyle name="SAPBEXHLevel0 2 4 6 4" xfId="27633"/>
    <cellStyle name="SAPBEXHLevel0 2 4 6 5" xfId="27634"/>
    <cellStyle name="SAPBEXHLevel0 2 4 7" xfId="27635"/>
    <cellStyle name="SAPBEXHLevel0 2 4 7 2" xfId="27636"/>
    <cellStyle name="SAPBEXHLevel0 2 4 7 3" xfId="27637"/>
    <cellStyle name="SAPBEXHLevel0 2 4 7 4" xfId="27638"/>
    <cellStyle name="SAPBEXHLevel0 2 4 8" xfId="27639"/>
    <cellStyle name="SAPBEXHLevel0 2 4 8 2" xfId="27640"/>
    <cellStyle name="SAPBEXHLevel0 2 4 8 3" xfId="27641"/>
    <cellStyle name="SAPBEXHLevel0 2 4 8 4" xfId="27642"/>
    <cellStyle name="SAPBEXHLevel0 2 4 9" xfId="27643"/>
    <cellStyle name="SAPBEXHLevel0 2 4 9 2" xfId="27644"/>
    <cellStyle name="SAPBEXHLevel0 2 5" xfId="27645"/>
    <cellStyle name="SAPBEXHLevel0 2 5 10" xfId="27646"/>
    <cellStyle name="SAPBEXHLevel0 2 5 11" xfId="27647"/>
    <cellStyle name="SAPBEXHLevel0 2 5 2" xfId="27648"/>
    <cellStyle name="SAPBEXHLevel0 2 5 2 2" xfId="27649"/>
    <cellStyle name="SAPBEXHLevel0 2 5 2 2 2" xfId="27650"/>
    <cellStyle name="SAPBEXHLevel0 2 5 2 2 2 2" xfId="27651"/>
    <cellStyle name="SAPBEXHLevel0 2 5 2 2 3" xfId="27652"/>
    <cellStyle name="SAPBEXHLevel0 2 5 2 3" xfId="27653"/>
    <cellStyle name="SAPBEXHLevel0 2 5 2 3 2" xfId="27654"/>
    <cellStyle name="SAPBEXHLevel0 2 5 2 4" xfId="27655"/>
    <cellStyle name="SAPBEXHLevel0 2 5 2 4 2" xfId="27656"/>
    <cellStyle name="SAPBEXHLevel0 2 5 2 5" xfId="27657"/>
    <cellStyle name="SAPBEXHLevel0 2 5 2 5 2" xfId="27658"/>
    <cellStyle name="SAPBEXHLevel0 2 5 2 6" xfId="27659"/>
    <cellStyle name="SAPBEXHLevel0 2 5 3" xfId="27660"/>
    <cellStyle name="SAPBEXHLevel0 2 5 3 2" xfId="27661"/>
    <cellStyle name="SAPBEXHLevel0 2 5 3 2 2" xfId="27662"/>
    <cellStyle name="SAPBEXHLevel0 2 5 3 2 2 2" xfId="27663"/>
    <cellStyle name="SAPBEXHLevel0 2 5 3 2 3" xfId="27664"/>
    <cellStyle name="SAPBEXHLevel0 2 5 3 3" xfId="27665"/>
    <cellStyle name="SAPBEXHLevel0 2 5 3 3 2" xfId="27666"/>
    <cellStyle name="SAPBEXHLevel0 2 5 3 4" xfId="27667"/>
    <cellStyle name="SAPBEXHLevel0 2 5 3 4 2" xfId="27668"/>
    <cellStyle name="SAPBEXHLevel0 2 5 3 5" xfId="27669"/>
    <cellStyle name="SAPBEXHLevel0 2 5 3 5 2" xfId="27670"/>
    <cellStyle name="SAPBEXHLevel0 2 5 3 6" xfId="27671"/>
    <cellStyle name="SAPBEXHLevel0 2 5 3 7" xfId="27672"/>
    <cellStyle name="SAPBEXHLevel0 2 5 3 8" xfId="27673"/>
    <cellStyle name="SAPBEXHLevel0 2 5 4" xfId="27674"/>
    <cellStyle name="SAPBEXHLevel0 2 5 4 2" xfId="27675"/>
    <cellStyle name="SAPBEXHLevel0 2 5 4 2 2" xfId="27676"/>
    <cellStyle name="SAPBEXHLevel0 2 5 4 3" xfId="27677"/>
    <cellStyle name="SAPBEXHLevel0 2 5 4 4" xfId="27678"/>
    <cellStyle name="SAPBEXHLevel0 2 5 4 5" xfId="27679"/>
    <cellStyle name="SAPBEXHLevel0 2 5 5" xfId="27680"/>
    <cellStyle name="SAPBEXHLevel0 2 5 5 2" xfId="27681"/>
    <cellStyle name="SAPBEXHLevel0 2 5 5 2 2" xfId="27682"/>
    <cellStyle name="SAPBEXHLevel0 2 5 5 3" xfId="27683"/>
    <cellStyle name="SAPBEXHLevel0 2 5 5 4" xfId="27684"/>
    <cellStyle name="SAPBEXHLevel0 2 5 5 5" xfId="27685"/>
    <cellStyle name="SAPBEXHLevel0 2 5 6" xfId="27686"/>
    <cellStyle name="SAPBEXHLevel0 2 5 6 2" xfId="27687"/>
    <cellStyle name="SAPBEXHLevel0 2 5 6 2 2" xfId="27688"/>
    <cellStyle name="SAPBEXHLevel0 2 5 6 3" xfId="27689"/>
    <cellStyle name="SAPBEXHLevel0 2 5 6 4" xfId="27690"/>
    <cellStyle name="SAPBEXHLevel0 2 5 6 5" xfId="27691"/>
    <cellStyle name="SAPBEXHLevel0 2 5 7" xfId="27692"/>
    <cellStyle name="SAPBEXHLevel0 2 5 7 2" xfId="27693"/>
    <cellStyle name="SAPBEXHLevel0 2 5 7 3" xfId="27694"/>
    <cellStyle name="SAPBEXHLevel0 2 5 7 4" xfId="27695"/>
    <cellStyle name="SAPBEXHLevel0 2 5 8" xfId="27696"/>
    <cellStyle name="SAPBEXHLevel0 2 5 8 2" xfId="27697"/>
    <cellStyle name="SAPBEXHLevel0 2 5 8 3" xfId="27698"/>
    <cellStyle name="SAPBEXHLevel0 2 5 8 4" xfId="27699"/>
    <cellStyle name="SAPBEXHLevel0 2 5 9" xfId="27700"/>
    <cellStyle name="SAPBEXHLevel0 2 5 9 2" xfId="27701"/>
    <cellStyle name="SAPBEXHLevel0 2 6" xfId="27702"/>
    <cellStyle name="SAPBEXHLevel0 2 6 10" xfId="27703"/>
    <cellStyle name="SAPBEXHLevel0 2 6 11" xfId="27704"/>
    <cellStyle name="SAPBEXHLevel0 2 6 2" xfId="27705"/>
    <cellStyle name="SAPBEXHLevel0 2 6 2 2" xfId="27706"/>
    <cellStyle name="SAPBEXHLevel0 2 6 2 2 2" xfId="27707"/>
    <cellStyle name="SAPBEXHLevel0 2 6 2 2 2 2" xfId="27708"/>
    <cellStyle name="SAPBEXHLevel0 2 6 2 2 3" xfId="27709"/>
    <cellStyle name="SAPBEXHLevel0 2 6 2 3" xfId="27710"/>
    <cellStyle name="SAPBEXHLevel0 2 6 2 3 2" xfId="27711"/>
    <cellStyle name="SAPBEXHLevel0 2 6 2 4" xfId="27712"/>
    <cellStyle name="SAPBEXHLevel0 2 6 2 4 2" xfId="27713"/>
    <cellStyle name="SAPBEXHLevel0 2 6 2 5" xfId="27714"/>
    <cellStyle name="SAPBEXHLevel0 2 6 2 5 2" xfId="27715"/>
    <cellStyle name="SAPBEXHLevel0 2 6 2 6" xfId="27716"/>
    <cellStyle name="SAPBEXHLevel0 2 6 3" xfId="27717"/>
    <cellStyle name="SAPBEXHLevel0 2 6 3 2" xfId="27718"/>
    <cellStyle name="SAPBEXHLevel0 2 6 3 2 2" xfId="27719"/>
    <cellStyle name="SAPBEXHLevel0 2 6 3 2 2 2" xfId="27720"/>
    <cellStyle name="SAPBEXHLevel0 2 6 3 2 3" xfId="27721"/>
    <cellStyle name="SAPBEXHLevel0 2 6 3 3" xfId="27722"/>
    <cellStyle name="SAPBEXHLevel0 2 6 3 3 2" xfId="27723"/>
    <cellStyle name="SAPBEXHLevel0 2 6 3 4" xfId="27724"/>
    <cellStyle name="SAPBEXHLevel0 2 6 3 4 2" xfId="27725"/>
    <cellStyle name="SAPBEXHLevel0 2 6 3 5" xfId="27726"/>
    <cellStyle name="SAPBEXHLevel0 2 6 3 5 2" xfId="27727"/>
    <cellStyle name="SAPBEXHLevel0 2 6 3 6" xfId="27728"/>
    <cellStyle name="SAPBEXHLevel0 2 6 3 7" xfId="27729"/>
    <cellStyle name="SAPBEXHLevel0 2 6 3 8" xfId="27730"/>
    <cellStyle name="SAPBEXHLevel0 2 6 4" xfId="27731"/>
    <cellStyle name="SAPBEXHLevel0 2 6 4 2" xfId="27732"/>
    <cellStyle name="SAPBEXHLevel0 2 6 4 2 2" xfId="27733"/>
    <cellStyle name="SAPBEXHLevel0 2 6 4 3" xfId="27734"/>
    <cellStyle name="SAPBEXHLevel0 2 6 4 4" xfId="27735"/>
    <cellStyle name="SAPBEXHLevel0 2 6 4 5" xfId="27736"/>
    <cellStyle name="SAPBEXHLevel0 2 6 5" xfId="27737"/>
    <cellStyle name="SAPBEXHLevel0 2 6 5 2" xfId="27738"/>
    <cellStyle name="SAPBEXHLevel0 2 6 5 2 2" xfId="27739"/>
    <cellStyle name="SAPBEXHLevel0 2 6 5 3" xfId="27740"/>
    <cellStyle name="SAPBEXHLevel0 2 6 5 4" xfId="27741"/>
    <cellStyle name="SAPBEXHLevel0 2 6 5 5" xfId="27742"/>
    <cellStyle name="SAPBEXHLevel0 2 6 6" xfId="27743"/>
    <cellStyle name="SAPBEXHLevel0 2 6 6 2" xfId="27744"/>
    <cellStyle name="SAPBEXHLevel0 2 6 6 2 2" xfId="27745"/>
    <cellStyle name="SAPBEXHLevel0 2 6 6 3" xfId="27746"/>
    <cellStyle name="SAPBEXHLevel0 2 6 6 4" xfId="27747"/>
    <cellStyle name="SAPBEXHLevel0 2 6 6 5" xfId="27748"/>
    <cellStyle name="SAPBEXHLevel0 2 6 7" xfId="27749"/>
    <cellStyle name="SAPBEXHLevel0 2 6 7 2" xfId="27750"/>
    <cellStyle name="SAPBEXHLevel0 2 6 7 3" xfId="27751"/>
    <cellStyle name="SAPBEXHLevel0 2 6 7 4" xfId="27752"/>
    <cellStyle name="SAPBEXHLevel0 2 6 8" xfId="27753"/>
    <cellStyle name="SAPBEXHLevel0 2 6 8 2" xfId="27754"/>
    <cellStyle name="SAPBEXHLevel0 2 6 8 3" xfId="27755"/>
    <cellStyle name="SAPBEXHLevel0 2 6 8 4" xfId="27756"/>
    <cellStyle name="SAPBEXHLevel0 2 6 9" xfId="27757"/>
    <cellStyle name="SAPBEXHLevel0 2 6 9 2" xfId="27758"/>
    <cellStyle name="SAPBEXHLevel0 2 7" xfId="27759"/>
    <cellStyle name="SAPBEXHLevel0 2 7 10" xfId="27760"/>
    <cellStyle name="SAPBEXHLevel0 2 7 11" xfId="27761"/>
    <cellStyle name="SAPBEXHLevel0 2 7 2" xfId="27762"/>
    <cellStyle name="SAPBEXHLevel0 2 7 2 2" xfId="27763"/>
    <cellStyle name="SAPBEXHLevel0 2 7 2 2 2" xfId="27764"/>
    <cellStyle name="SAPBEXHLevel0 2 7 2 2 2 2" xfId="27765"/>
    <cellStyle name="SAPBEXHLevel0 2 7 2 2 3" xfId="27766"/>
    <cellStyle name="SAPBEXHLevel0 2 7 2 3" xfId="27767"/>
    <cellStyle name="SAPBEXHLevel0 2 7 2 3 2" xfId="27768"/>
    <cellStyle name="SAPBEXHLevel0 2 7 2 4" xfId="27769"/>
    <cellStyle name="SAPBEXHLevel0 2 7 2 4 2" xfId="27770"/>
    <cellStyle name="SAPBEXHLevel0 2 7 2 5" xfId="27771"/>
    <cellStyle name="SAPBEXHLevel0 2 7 2 5 2" xfId="27772"/>
    <cellStyle name="SAPBEXHLevel0 2 7 2 6" xfId="27773"/>
    <cellStyle name="SAPBEXHLevel0 2 7 3" xfId="27774"/>
    <cellStyle name="SAPBEXHLevel0 2 7 3 2" xfId="27775"/>
    <cellStyle name="SAPBEXHLevel0 2 7 3 2 2" xfId="27776"/>
    <cellStyle name="SAPBEXHLevel0 2 7 3 2 2 2" xfId="27777"/>
    <cellStyle name="SAPBEXHLevel0 2 7 3 2 3" xfId="27778"/>
    <cellStyle name="SAPBEXHLevel0 2 7 3 3" xfId="27779"/>
    <cellStyle name="SAPBEXHLevel0 2 7 3 3 2" xfId="27780"/>
    <cellStyle name="SAPBEXHLevel0 2 7 3 4" xfId="27781"/>
    <cellStyle name="SAPBEXHLevel0 2 7 3 4 2" xfId="27782"/>
    <cellStyle name="SAPBEXHLevel0 2 7 3 5" xfId="27783"/>
    <cellStyle name="SAPBEXHLevel0 2 7 3 5 2" xfId="27784"/>
    <cellStyle name="SAPBEXHLevel0 2 7 3 6" xfId="27785"/>
    <cellStyle name="SAPBEXHLevel0 2 7 3 7" xfId="27786"/>
    <cellStyle name="SAPBEXHLevel0 2 7 3 8" xfId="27787"/>
    <cellStyle name="SAPBEXHLevel0 2 7 4" xfId="27788"/>
    <cellStyle name="SAPBEXHLevel0 2 7 4 2" xfId="27789"/>
    <cellStyle name="SAPBEXHLevel0 2 7 4 2 2" xfId="27790"/>
    <cellStyle name="SAPBEXHLevel0 2 7 4 3" xfId="27791"/>
    <cellStyle name="SAPBEXHLevel0 2 7 4 4" xfId="27792"/>
    <cellStyle name="SAPBEXHLevel0 2 7 4 5" xfId="27793"/>
    <cellStyle name="SAPBEXHLevel0 2 7 5" xfId="27794"/>
    <cellStyle name="SAPBEXHLevel0 2 7 5 2" xfId="27795"/>
    <cellStyle name="SAPBEXHLevel0 2 7 5 2 2" xfId="27796"/>
    <cellStyle name="SAPBEXHLevel0 2 7 5 3" xfId="27797"/>
    <cellStyle name="SAPBEXHLevel0 2 7 5 4" xfId="27798"/>
    <cellStyle name="SAPBEXHLevel0 2 7 5 5" xfId="27799"/>
    <cellStyle name="SAPBEXHLevel0 2 7 6" xfId="27800"/>
    <cellStyle name="SAPBEXHLevel0 2 7 6 2" xfId="27801"/>
    <cellStyle name="SAPBEXHLevel0 2 7 6 2 2" xfId="27802"/>
    <cellStyle name="SAPBEXHLevel0 2 7 6 3" xfId="27803"/>
    <cellStyle name="SAPBEXHLevel0 2 7 6 4" xfId="27804"/>
    <cellStyle name="SAPBEXHLevel0 2 7 6 5" xfId="27805"/>
    <cellStyle name="SAPBEXHLevel0 2 7 7" xfId="27806"/>
    <cellStyle name="SAPBEXHLevel0 2 7 7 2" xfId="27807"/>
    <cellStyle name="SAPBEXHLevel0 2 7 7 3" xfId="27808"/>
    <cellStyle name="SAPBEXHLevel0 2 7 7 4" xfId="27809"/>
    <cellStyle name="SAPBEXHLevel0 2 7 8" xfId="27810"/>
    <cellStyle name="SAPBEXHLevel0 2 7 8 2" xfId="27811"/>
    <cellStyle name="SAPBEXHLevel0 2 7 8 3" xfId="27812"/>
    <cellStyle name="SAPBEXHLevel0 2 7 8 4" xfId="27813"/>
    <cellStyle name="SAPBEXHLevel0 2 7 9" xfId="27814"/>
    <cellStyle name="SAPBEXHLevel0 2 7 9 2" xfId="27815"/>
    <cellStyle name="SAPBEXHLevel0 2 8" xfId="27816"/>
    <cellStyle name="SAPBEXHLevel0 2 8 10" xfId="27817"/>
    <cellStyle name="SAPBEXHLevel0 2 8 11" xfId="27818"/>
    <cellStyle name="SAPBEXHLevel0 2 8 2" xfId="27819"/>
    <cellStyle name="SAPBEXHLevel0 2 8 2 2" xfId="27820"/>
    <cellStyle name="SAPBEXHLevel0 2 8 2 2 2" xfId="27821"/>
    <cellStyle name="SAPBEXHLevel0 2 8 2 2 2 2" xfId="27822"/>
    <cellStyle name="SAPBEXHLevel0 2 8 2 2 3" xfId="27823"/>
    <cellStyle name="SAPBEXHLevel0 2 8 2 3" xfId="27824"/>
    <cellStyle name="SAPBEXHLevel0 2 8 2 3 2" xfId="27825"/>
    <cellStyle name="SAPBEXHLevel0 2 8 2 4" xfId="27826"/>
    <cellStyle name="SAPBEXHLevel0 2 8 2 4 2" xfId="27827"/>
    <cellStyle name="SAPBEXHLevel0 2 8 2 5" xfId="27828"/>
    <cellStyle name="SAPBEXHLevel0 2 8 2 5 2" xfId="27829"/>
    <cellStyle name="SAPBEXHLevel0 2 8 2 6" xfId="27830"/>
    <cellStyle name="SAPBEXHLevel0 2 8 3" xfId="27831"/>
    <cellStyle name="SAPBEXHLevel0 2 8 3 2" xfId="27832"/>
    <cellStyle name="SAPBEXHLevel0 2 8 3 2 2" xfId="27833"/>
    <cellStyle name="SAPBEXHLevel0 2 8 3 2 2 2" xfId="27834"/>
    <cellStyle name="SAPBEXHLevel0 2 8 3 2 3" xfId="27835"/>
    <cellStyle name="SAPBEXHLevel0 2 8 3 3" xfId="27836"/>
    <cellStyle name="SAPBEXHLevel0 2 8 3 3 2" xfId="27837"/>
    <cellStyle name="SAPBEXHLevel0 2 8 3 4" xfId="27838"/>
    <cellStyle name="SAPBEXHLevel0 2 8 3 4 2" xfId="27839"/>
    <cellStyle name="SAPBEXHLevel0 2 8 3 5" xfId="27840"/>
    <cellStyle name="SAPBEXHLevel0 2 8 3 5 2" xfId="27841"/>
    <cellStyle name="SAPBEXHLevel0 2 8 3 6" xfId="27842"/>
    <cellStyle name="SAPBEXHLevel0 2 8 3 7" xfId="27843"/>
    <cellStyle name="SAPBEXHLevel0 2 8 3 8" xfId="27844"/>
    <cellStyle name="SAPBEXHLevel0 2 8 4" xfId="27845"/>
    <cellStyle name="SAPBEXHLevel0 2 8 4 2" xfId="27846"/>
    <cellStyle name="SAPBEXHLevel0 2 8 4 2 2" xfId="27847"/>
    <cellStyle name="SAPBEXHLevel0 2 8 4 3" xfId="27848"/>
    <cellStyle name="SAPBEXHLevel0 2 8 4 4" xfId="27849"/>
    <cellStyle name="SAPBEXHLevel0 2 8 4 5" xfId="27850"/>
    <cellStyle name="SAPBEXHLevel0 2 8 5" xfId="27851"/>
    <cellStyle name="SAPBEXHLevel0 2 8 5 2" xfId="27852"/>
    <cellStyle name="SAPBEXHLevel0 2 8 5 2 2" xfId="27853"/>
    <cellStyle name="SAPBEXHLevel0 2 8 5 3" xfId="27854"/>
    <cellStyle name="SAPBEXHLevel0 2 8 5 4" xfId="27855"/>
    <cellStyle name="SAPBEXHLevel0 2 8 5 5" xfId="27856"/>
    <cellStyle name="SAPBEXHLevel0 2 8 6" xfId="27857"/>
    <cellStyle name="SAPBEXHLevel0 2 8 6 2" xfId="27858"/>
    <cellStyle name="SAPBEXHLevel0 2 8 6 2 2" xfId="27859"/>
    <cellStyle name="SAPBEXHLevel0 2 8 6 3" xfId="27860"/>
    <cellStyle name="SAPBEXHLevel0 2 8 6 4" xfId="27861"/>
    <cellStyle name="SAPBEXHLevel0 2 8 6 5" xfId="27862"/>
    <cellStyle name="SAPBEXHLevel0 2 8 7" xfId="27863"/>
    <cellStyle name="SAPBEXHLevel0 2 8 7 2" xfId="27864"/>
    <cellStyle name="SAPBEXHLevel0 2 8 7 3" xfId="27865"/>
    <cellStyle name="SAPBEXHLevel0 2 8 7 4" xfId="27866"/>
    <cellStyle name="SAPBEXHLevel0 2 8 8" xfId="27867"/>
    <cellStyle name="SAPBEXHLevel0 2 8 8 2" xfId="27868"/>
    <cellStyle name="SAPBEXHLevel0 2 8 8 3" xfId="27869"/>
    <cellStyle name="SAPBEXHLevel0 2 8 8 4" xfId="27870"/>
    <cellStyle name="SAPBEXHLevel0 2 8 9" xfId="27871"/>
    <cellStyle name="SAPBEXHLevel0 2 8 9 2" xfId="27872"/>
    <cellStyle name="SAPBEXHLevel0 2 9" xfId="27873"/>
    <cellStyle name="SAPBEXHLevel0 2 9 10" xfId="27874"/>
    <cellStyle name="SAPBEXHLevel0 2 9 11" xfId="27875"/>
    <cellStyle name="SAPBEXHLevel0 2 9 2" xfId="27876"/>
    <cellStyle name="SAPBEXHLevel0 2 9 2 2" xfId="27877"/>
    <cellStyle name="SAPBEXHLevel0 2 9 2 2 2" xfId="27878"/>
    <cellStyle name="SAPBEXHLevel0 2 9 2 2 2 2" xfId="27879"/>
    <cellStyle name="SAPBEXHLevel0 2 9 2 2 3" xfId="27880"/>
    <cellStyle name="SAPBEXHLevel0 2 9 2 3" xfId="27881"/>
    <cellStyle name="SAPBEXHLevel0 2 9 2 3 2" xfId="27882"/>
    <cellStyle name="SAPBEXHLevel0 2 9 2 4" xfId="27883"/>
    <cellStyle name="SAPBEXHLevel0 2 9 2 4 2" xfId="27884"/>
    <cellStyle name="SAPBEXHLevel0 2 9 2 5" xfId="27885"/>
    <cellStyle name="SAPBEXHLevel0 2 9 2 5 2" xfId="27886"/>
    <cellStyle name="SAPBEXHLevel0 2 9 2 6" xfId="27887"/>
    <cellStyle name="SAPBEXHLevel0 2 9 3" xfId="27888"/>
    <cellStyle name="SAPBEXHLevel0 2 9 3 2" xfId="27889"/>
    <cellStyle name="SAPBEXHLevel0 2 9 3 2 2" xfId="27890"/>
    <cellStyle name="SAPBEXHLevel0 2 9 3 2 2 2" xfId="27891"/>
    <cellStyle name="SAPBEXHLevel0 2 9 3 2 3" xfId="27892"/>
    <cellStyle name="SAPBEXHLevel0 2 9 3 3" xfId="27893"/>
    <cellStyle name="SAPBEXHLevel0 2 9 3 3 2" xfId="27894"/>
    <cellStyle name="SAPBEXHLevel0 2 9 3 4" xfId="27895"/>
    <cellStyle name="SAPBEXHLevel0 2 9 3 4 2" xfId="27896"/>
    <cellStyle name="SAPBEXHLevel0 2 9 3 5" xfId="27897"/>
    <cellStyle name="SAPBEXHLevel0 2 9 3 5 2" xfId="27898"/>
    <cellStyle name="SAPBEXHLevel0 2 9 3 6" xfId="27899"/>
    <cellStyle name="SAPBEXHLevel0 2 9 3 7" xfId="27900"/>
    <cellStyle name="SAPBEXHLevel0 2 9 3 8" xfId="27901"/>
    <cellStyle name="SAPBEXHLevel0 2 9 4" xfId="27902"/>
    <cellStyle name="SAPBEXHLevel0 2 9 4 2" xfId="27903"/>
    <cellStyle name="SAPBEXHLevel0 2 9 4 2 2" xfId="27904"/>
    <cellStyle name="SAPBEXHLevel0 2 9 4 3" xfId="27905"/>
    <cellStyle name="SAPBEXHLevel0 2 9 4 4" xfId="27906"/>
    <cellStyle name="SAPBEXHLevel0 2 9 4 5" xfId="27907"/>
    <cellStyle name="SAPBEXHLevel0 2 9 5" xfId="27908"/>
    <cellStyle name="SAPBEXHLevel0 2 9 5 2" xfId="27909"/>
    <cellStyle name="SAPBEXHLevel0 2 9 5 2 2" xfId="27910"/>
    <cellStyle name="SAPBEXHLevel0 2 9 5 3" xfId="27911"/>
    <cellStyle name="SAPBEXHLevel0 2 9 5 4" xfId="27912"/>
    <cellStyle name="SAPBEXHLevel0 2 9 5 5" xfId="27913"/>
    <cellStyle name="SAPBEXHLevel0 2 9 6" xfId="27914"/>
    <cellStyle name="SAPBEXHLevel0 2 9 6 2" xfId="27915"/>
    <cellStyle name="SAPBEXHLevel0 2 9 6 2 2" xfId="27916"/>
    <cellStyle name="SAPBEXHLevel0 2 9 6 3" xfId="27917"/>
    <cellStyle name="SAPBEXHLevel0 2 9 6 4" xfId="27918"/>
    <cellStyle name="SAPBEXHLevel0 2 9 6 5" xfId="27919"/>
    <cellStyle name="SAPBEXHLevel0 2 9 7" xfId="27920"/>
    <cellStyle name="SAPBEXHLevel0 2 9 7 2" xfId="27921"/>
    <cellStyle name="SAPBEXHLevel0 2 9 7 3" xfId="27922"/>
    <cellStyle name="SAPBEXHLevel0 2 9 7 4" xfId="27923"/>
    <cellStyle name="SAPBEXHLevel0 2 9 8" xfId="27924"/>
    <cellStyle name="SAPBEXHLevel0 2 9 8 2" xfId="27925"/>
    <cellStyle name="SAPBEXHLevel0 2 9 8 3" xfId="27926"/>
    <cellStyle name="SAPBEXHLevel0 2 9 8 4" xfId="27927"/>
    <cellStyle name="SAPBEXHLevel0 2 9 9" xfId="27928"/>
    <cellStyle name="SAPBEXHLevel0 2 9 9 2" xfId="27929"/>
    <cellStyle name="SAPBEXHLevel0 2_20120313_final_participating_bonds_mar2012_interest_calc" xfId="27930"/>
    <cellStyle name="SAPBEXHLevel0 20" xfId="27931"/>
    <cellStyle name="SAPBEXHLevel0 3" xfId="27932"/>
    <cellStyle name="SAPBEXHLevel0 3 10" xfId="27933"/>
    <cellStyle name="SAPBEXHLevel0 3 10 2" xfId="27934"/>
    <cellStyle name="SAPBEXHLevel0 3 11" xfId="27935"/>
    <cellStyle name="SAPBEXHLevel0 3 12" xfId="27936"/>
    <cellStyle name="SAPBEXHLevel0 3 2" xfId="27937"/>
    <cellStyle name="SAPBEXHLevel0 3 2 2" xfId="27938"/>
    <cellStyle name="SAPBEXHLevel0 3 2 2 2" xfId="27939"/>
    <cellStyle name="SAPBEXHLevel0 3 2 2 2 2" xfId="27940"/>
    <cellStyle name="SAPBEXHLevel0 3 2 2 3" xfId="27941"/>
    <cellStyle name="SAPBEXHLevel0 3 2 3" xfId="27942"/>
    <cellStyle name="SAPBEXHLevel0 3 2 3 2" xfId="27943"/>
    <cellStyle name="SAPBEXHLevel0 3 2 4" xfId="27944"/>
    <cellStyle name="SAPBEXHLevel0 3 2 4 2" xfId="27945"/>
    <cellStyle name="SAPBEXHLevel0 3 2 5" xfId="27946"/>
    <cellStyle name="SAPBEXHLevel0 3 2 5 2" xfId="27947"/>
    <cellStyle name="SAPBEXHLevel0 3 2 6" xfId="27948"/>
    <cellStyle name="SAPBEXHLevel0 3 3" xfId="27949"/>
    <cellStyle name="SAPBEXHLevel0 3 3 2" xfId="27950"/>
    <cellStyle name="SAPBEXHLevel0 3 3 2 2" xfId="27951"/>
    <cellStyle name="SAPBEXHLevel0 3 3 2 2 2" xfId="27952"/>
    <cellStyle name="SAPBEXHLevel0 3 3 2 3" xfId="27953"/>
    <cellStyle name="SAPBEXHLevel0 3 3 3" xfId="27954"/>
    <cellStyle name="SAPBEXHLevel0 3 3 3 2" xfId="27955"/>
    <cellStyle name="SAPBEXHLevel0 3 3 4" xfId="27956"/>
    <cellStyle name="SAPBEXHLevel0 3 3 4 2" xfId="27957"/>
    <cellStyle name="SAPBEXHLevel0 3 3 5" xfId="27958"/>
    <cellStyle name="SAPBEXHLevel0 3 3 5 2" xfId="27959"/>
    <cellStyle name="SAPBEXHLevel0 3 3 6" xfId="27960"/>
    <cellStyle name="SAPBEXHLevel0 3 3 7" xfId="27961"/>
    <cellStyle name="SAPBEXHLevel0 3 3 8" xfId="27962"/>
    <cellStyle name="SAPBEXHLevel0 3 4" xfId="27963"/>
    <cellStyle name="SAPBEXHLevel0 3 4 2" xfId="27964"/>
    <cellStyle name="SAPBEXHLevel0 3 4 2 2" xfId="27965"/>
    <cellStyle name="SAPBEXHLevel0 3 4 2 2 2" xfId="27966"/>
    <cellStyle name="SAPBEXHLevel0 3 4 2 3" xfId="27967"/>
    <cellStyle name="SAPBEXHLevel0 3 4 3" xfId="27968"/>
    <cellStyle name="SAPBEXHLevel0 3 4 3 2" xfId="27969"/>
    <cellStyle name="SAPBEXHLevel0 3 4 4" xfId="27970"/>
    <cellStyle name="SAPBEXHLevel0 3 4 4 2" xfId="27971"/>
    <cellStyle name="SAPBEXHLevel0 3 4 5" xfId="27972"/>
    <cellStyle name="SAPBEXHLevel0 3 4 5 2" xfId="27973"/>
    <cellStyle name="SAPBEXHLevel0 3 4 6" xfId="27974"/>
    <cellStyle name="SAPBEXHLevel0 3 4 7" xfId="27975"/>
    <cellStyle name="SAPBEXHLevel0 3 4 8" xfId="27976"/>
    <cellStyle name="SAPBEXHLevel0 3 5" xfId="27977"/>
    <cellStyle name="SAPBEXHLevel0 3 5 2" xfId="27978"/>
    <cellStyle name="SAPBEXHLevel0 3 5 2 2" xfId="27979"/>
    <cellStyle name="SAPBEXHLevel0 3 5 3" xfId="27980"/>
    <cellStyle name="SAPBEXHLevel0 3 5 4" xfId="27981"/>
    <cellStyle name="SAPBEXHLevel0 3 5 5" xfId="27982"/>
    <cellStyle name="SAPBEXHLevel0 3 6" xfId="27983"/>
    <cellStyle name="SAPBEXHLevel0 3 6 2" xfId="27984"/>
    <cellStyle name="SAPBEXHLevel0 3 6 2 2" xfId="27985"/>
    <cellStyle name="SAPBEXHLevel0 3 6 3" xfId="27986"/>
    <cellStyle name="SAPBEXHLevel0 3 6 4" xfId="27987"/>
    <cellStyle name="SAPBEXHLevel0 3 6 5" xfId="27988"/>
    <cellStyle name="SAPBEXHLevel0 3 7" xfId="27989"/>
    <cellStyle name="SAPBEXHLevel0 3 7 2" xfId="27990"/>
    <cellStyle name="SAPBEXHLevel0 3 7 2 2" xfId="27991"/>
    <cellStyle name="SAPBEXHLevel0 3 7 3" xfId="27992"/>
    <cellStyle name="SAPBEXHLevel0 3 7 4" xfId="27993"/>
    <cellStyle name="SAPBEXHLevel0 3 7 5" xfId="27994"/>
    <cellStyle name="SAPBEXHLevel0 3 8" xfId="27995"/>
    <cellStyle name="SAPBEXHLevel0 3 8 2" xfId="27996"/>
    <cellStyle name="SAPBEXHLevel0 3 8 3" xfId="27997"/>
    <cellStyle name="SAPBEXHLevel0 3 8 4" xfId="27998"/>
    <cellStyle name="SAPBEXHLevel0 3 9" xfId="27999"/>
    <cellStyle name="SAPBEXHLevel0 3 9 2" xfId="28000"/>
    <cellStyle name="SAPBEXHLevel0 4" xfId="28001"/>
    <cellStyle name="SAPBEXHLevel0 4 10" xfId="28002"/>
    <cellStyle name="SAPBEXHLevel0 4 11" xfId="28003"/>
    <cellStyle name="SAPBEXHLevel0 4 2" xfId="28004"/>
    <cellStyle name="SAPBEXHLevel0 4 2 2" xfId="28005"/>
    <cellStyle name="SAPBEXHLevel0 4 2 2 2" xfId="28006"/>
    <cellStyle name="SAPBEXHLevel0 4 2 2 2 2" xfId="28007"/>
    <cellStyle name="SAPBEXHLevel0 4 2 2 3" xfId="28008"/>
    <cellStyle name="SAPBEXHLevel0 4 2 3" xfId="28009"/>
    <cellStyle name="SAPBEXHLevel0 4 2 3 2" xfId="28010"/>
    <cellStyle name="SAPBEXHLevel0 4 2 4" xfId="28011"/>
    <cellStyle name="SAPBEXHLevel0 4 2 4 2" xfId="28012"/>
    <cellStyle name="SAPBEXHLevel0 4 2 5" xfId="28013"/>
    <cellStyle name="SAPBEXHLevel0 4 2 5 2" xfId="28014"/>
    <cellStyle name="SAPBEXHLevel0 4 2 6" xfId="28015"/>
    <cellStyle name="SAPBEXHLevel0 4 3" xfId="28016"/>
    <cellStyle name="SAPBEXHLevel0 4 3 2" xfId="28017"/>
    <cellStyle name="SAPBEXHLevel0 4 3 2 2" xfId="28018"/>
    <cellStyle name="SAPBEXHLevel0 4 3 2 2 2" xfId="28019"/>
    <cellStyle name="SAPBEXHLevel0 4 3 2 3" xfId="28020"/>
    <cellStyle name="SAPBEXHLevel0 4 3 3" xfId="28021"/>
    <cellStyle name="SAPBEXHLevel0 4 3 3 2" xfId="28022"/>
    <cellStyle name="SAPBEXHLevel0 4 3 4" xfId="28023"/>
    <cellStyle name="SAPBEXHLevel0 4 3 4 2" xfId="28024"/>
    <cellStyle name="SAPBEXHLevel0 4 3 5" xfId="28025"/>
    <cellStyle name="SAPBEXHLevel0 4 3 5 2" xfId="28026"/>
    <cellStyle name="SAPBEXHLevel0 4 3 6" xfId="28027"/>
    <cellStyle name="SAPBEXHLevel0 4 3 7" xfId="28028"/>
    <cellStyle name="SAPBEXHLevel0 4 3 8" xfId="28029"/>
    <cellStyle name="SAPBEXHLevel0 4 4" xfId="28030"/>
    <cellStyle name="SAPBEXHLevel0 4 4 2" xfId="28031"/>
    <cellStyle name="SAPBEXHLevel0 4 4 2 2" xfId="28032"/>
    <cellStyle name="SAPBEXHLevel0 4 4 3" xfId="28033"/>
    <cellStyle name="SAPBEXHLevel0 4 4 4" xfId="28034"/>
    <cellStyle name="SAPBEXHLevel0 4 4 5" xfId="28035"/>
    <cellStyle name="SAPBEXHLevel0 4 5" xfId="28036"/>
    <cellStyle name="SAPBEXHLevel0 4 5 2" xfId="28037"/>
    <cellStyle name="SAPBEXHLevel0 4 5 2 2" xfId="28038"/>
    <cellStyle name="SAPBEXHLevel0 4 5 3" xfId="28039"/>
    <cellStyle name="SAPBEXHLevel0 4 5 4" xfId="28040"/>
    <cellStyle name="SAPBEXHLevel0 4 5 5" xfId="28041"/>
    <cellStyle name="SAPBEXHLevel0 4 6" xfId="28042"/>
    <cellStyle name="SAPBEXHLevel0 4 6 2" xfId="28043"/>
    <cellStyle name="SAPBEXHLevel0 4 6 2 2" xfId="28044"/>
    <cellStyle name="SAPBEXHLevel0 4 6 3" xfId="28045"/>
    <cellStyle name="SAPBEXHLevel0 4 6 4" xfId="28046"/>
    <cellStyle name="SAPBEXHLevel0 4 6 5" xfId="28047"/>
    <cellStyle name="SAPBEXHLevel0 4 7" xfId="28048"/>
    <cellStyle name="SAPBEXHLevel0 4 7 2" xfId="28049"/>
    <cellStyle name="SAPBEXHLevel0 4 7 3" xfId="28050"/>
    <cellStyle name="SAPBEXHLevel0 4 7 4" xfId="28051"/>
    <cellStyle name="SAPBEXHLevel0 4 8" xfId="28052"/>
    <cellStyle name="SAPBEXHLevel0 4 8 2" xfId="28053"/>
    <cellStyle name="SAPBEXHLevel0 4 8 3" xfId="28054"/>
    <cellStyle name="SAPBEXHLevel0 4 8 4" xfId="28055"/>
    <cellStyle name="SAPBEXHLevel0 4 9" xfId="28056"/>
    <cellStyle name="SAPBEXHLevel0 4 9 2" xfId="28057"/>
    <cellStyle name="SAPBEXHLevel0 5" xfId="28058"/>
    <cellStyle name="SAPBEXHLevel0 5 10" xfId="28059"/>
    <cellStyle name="SAPBEXHLevel0 5 11" xfId="28060"/>
    <cellStyle name="SAPBEXHLevel0 5 2" xfId="28061"/>
    <cellStyle name="SAPBEXHLevel0 5 2 2" xfId="28062"/>
    <cellStyle name="SAPBEXHLevel0 5 2 2 2" xfId="28063"/>
    <cellStyle name="SAPBEXHLevel0 5 2 2 2 2" xfId="28064"/>
    <cellStyle name="SAPBEXHLevel0 5 2 2 3" xfId="28065"/>
    <cellStyle name="SAPBEXHLevel0 5 2 3" xfId="28066"/>
    <cellStyle name="SAPBEXHLevel0 5 2 3 2" xfId="28067"/>
    <cellStyle name="SAPBEXHLevel0 5 2 4" xfId="28068"/>
    <cellStyle name="SAPBEXHLevel0 5 2 4 2" xfId="28069"/>
    <cellStyle name="SAPBEXHLevel0 5 2 5" xfId="28070"/>
    <cellStyle name="SAPBEXHLevel0 5 2 5 2" xfId="28071"/>
    <cellStyle name="SAPBEXHLevel0 5 2 6" xfId="28072"/>
    <cellStyle name="SAPBEXHLevel0 5 3" xfId="28073"/>
    <cellStyle name="SAPBEXHLevel0 5 3 2" xfId="28074"/>
    <cellStyle name="SAPBEXHLevel0 5 3 2 2" xfId="28075"/>
    <cellStyle name="SAPBEXHLevel0 5 3 2 2 2" xfId="28076"/>
    <cellStyle name="SAPBEXHLevel0 5 3 2 3" xfId="28077"/>
    <cellStyle name="SAPBEXHLevel0 5 3 3" xfId="28078"/>
    <cellStyle name="SAPBEXHLevel0 5 3 3 2" xfId="28079"/>
    <cellStyle name="SAPBEXHLevel0 5 3 4" xfId="28080"/>
    <cellStyle name="SAPBEXHLevel0 5 3 4 2" xfId="28081"/>
    <cellStyle name="SAPBEXHLevel0 5 3 5" xfId="28082"/>
    <cellStyle name="SAPBEXHLevel0 5 3 5 2" xfId="28083"/>
    <cellStyle name="SAPBEXHLevel0 5 3 6" xfId="28084"/>
    <cellStyle name="SAPBEXHLevel0 5 3 7" xfId="28085"/>
    <cellStyle name="SAPBEXHLevel0 5 3 8" xfId="28086"/>
    <cellStyle name="SAPBEXHLevel0 5 4" xfId="28087"/>
    <cellStyle name="SAPBEXHLevel0 5 4 2" xfId="28088"/>
    <cellStyle name="SAPBEXHLevel0 5 4 2 2" xfId="28089"/>
    <cellStyle name="SAPBEXHLevel0 5 4 3" xfId="28090"/>
    <cellStyle name="SAPBEXHLevel0 5 4 4" xfId="28091"/>
    <cellStyle name="SAPBEXHLevel0 5 4 5" xfId="28092"/>
    <cellStyle name="SAPBEXHLevel0 5 5" xfId="28093"/>
    <cellStyle name="SAPBEXHLevel0 5 5 2" xfId="28094"/>
    <cellStyle name="SAPBEXHLevel0 5 5 2 2" xfId="28095"/>
    <cellStyle name="SAPBEXHLevel0 5 5 3" xfId="28096"/>
    <cellStyle name="SAPBEXHLevel0 5 5 4" xfId="28097"/>
    <cellStyle name="SAPBEXHLevel0 5 5 5" xfId="28098"/>
    <cellStyle name="SAPBEXHLevel0 5 6" xfId="28099"/>
    <cellStyle name="SAPBEXHLevel0 5 6 2" xfId="28100"/>
    <cellStyle name="SAPBEXHLevel0 5 6 2 2" xfId="28101"/>
    <cellStyle name="SAPBEXHLevel0 5 6 3" xfId="28102"/>
    <cellStyle name="SAPBEXHLevel0 5 6 4" xfId="28103"/>
    <cellStyle name="SAPBEXHLevel0 5 6 5" xfId="28104"/>
    <cellStyle name="SAPBEXHLevel0 5 7" xfId="28105"/>
    <cellStyle name="SAPBEXHLevel0 5 7 2" xfId="28106"/>
    <cellStyle name="SAPBEXHLevel0 5 7 3" xfId="28107"/>
    <cellStyle name="SAPBEXHLevel0 5 7 4" xfId="28108"/>
    <cellStyle name="SAPBEXHLevel0 5 8" xfId="28109"/>
    <cellStyle name="SAPBEXHLevel0 5 8 2" xfId="28110"/>
    <cellStyle name="SAPBEXHLevel0 5 8 3" xfId="28111"/>
    <cellStyle name="SAPBEXHLevel0 5 8 4" xfId="28112"/>
    <cellStyle name="SAPBEXHLevel0 5 9" xfId="28113"/>
    <cellStyle name="SAPBEXHLevel0 5 9 2" xfId="28114"/>
    <cellStyle name="SAPBEXHLevel0 6" xfId="28115"/>
    <cellStyle name="SAPBEXHLevel0 6 10" xfId="28116"/>
    <cellStyle name="SAPBEXHLevel0 6 11" xfId="28117"/>
    <cellStyle name="SAPBEXHLevel0 6 2" xfId="28118"/>
    <cellStyle name="SAPBEXHLevel0 6 2 2" xfId="28119"/>
    <cellStyle name="SAPBEXHLevel0 6 2 2 2" xfId="28120"/>
    <cellStyle name="SAPBEXHLevel0 6 2 2 2 2" xfId="28121"/>
    <cellStyle name="SAPBEXHLevel0 6 2 2 3" xfId="28122"/>
    <cellStyle name="SAPBEXHLevel0 6 2 3" xfId="28123"/>
    <cellStyle name="SAPBEXHLevel0 6 2 3 2" xfId="28124"/>
    <cellStyle name="SAPBEXHLevel0 6 2 4" xfId="28125"/>
    <cellStyle name="SAPBEXHLevel0 6 2 4 2" xfId="28126"/>
    <cellStyle name="SAPBEXHLevel0 6 2 5" xfId="28127"/>
    <cellStyle name="SAPBEXHLevel0 6 2 5 2" xfId="28128"/>
    <cellStyle name="SAPBEXHLevel0 6 2 6" xfId="28129"/>
    <cellStyle name="SAPBEXHLevel0 6 3" xfId="28130"/>
    <cellStyle name="SAPBEXHLevel0 6 3 2" xfId="28131"/>
    <cellStyle name="SAPBEXHLevel0 6 3 2 2" xfId="28132"/>
    <cellStyle name="SAPBEXHLevel0 6 3 2 2 2" xfId="28133"/>
    <cellStyle name="SAPBEXHLevel0 6 3 2 3" xfId="28134"/>
    <cellStyle name="SAPBEXHLevel0 6 3 3" xfId="28135"/>
    <cellStyle name="SAPBEXHLevel0 6 3 3 2" xfId="28136"/>
    <cellStyle name="SAPBEXHLevel0 6 3 4" xfId="28137"/>
    <cellStyle name="SAPBEXHLevel0 6 3 4 2" xfId="28138"/>
    <cellStyle name="SAPBEXHLevel0 6 3 5" xfId="28139"/>
    <cellStyle name="SAPBEXHLevel0 6 3 5 2" xfId="28140"/>
    <cellStyle name="SAPBEXHLevel0 6 3 6" xfId="28141"/>
    <cellStyle name="SAPBEXHLevel0 6 3 7" xfId="28142"/>
    <cellStyle name="SAPBEXHLevel0 6 3 8" xfId="28143"/>
    <cellStyle name="SAPBEXHLevel0 6 4" xfId="28144"/>
    <cellStyle name="SAPBEXHLevel0 6 4 2" xfId="28145"/>
    <cellStyle name="SAPBEXHLevel0 6 4 2 2" xfId="28146"/>
    <cellStyle name="SAPBEXHLevel0 6 4 3" xfId="28147"/>
    <cellStyle name="SAPBEXHLevel0 6 4 4" xfId="28148"/>
    <cellStyle name="SAPBEXHLevel0 6 4 5" xfId="28149"/>
    <cellStyle name="SAPBEXHLevel0 6 5" xfId="28150"/>
    <cellStyle name="SAPBEXHLevel0 6 5 2" xfId="28151"/>
    <cellStyle name="SAPBEXHLevel0 6 5 2 2" xfId="28152"/>
    <cellStyle name="SAPBEXHLevel0 6 5 3" xfId="28153"/>
    <cellStyle name="SAPBEXHLevel0 6 5 4" xfId="28154"/>
    <cellStyle name="SAPBEXHLevel0 6 5 5" xfId="28155"/>
    <cellStyle name="SAPBEXHLevel0 6 6" xfId="28156"/>
    <cellStyle name="SAPBEXHLevel0 6 6 2" xfId="28157"/>
    <cellStyle name="SAPBEXHLevel0 6 6 2 2" xfId="28158"/>
    <cellStyle name="SAPBEXHLevel0 6 6 3" xfId="28159"/>
    <cellStyle name="SAPBEXHLevel0 6 6 4" xfId="28160"/>
    <cellStyle name="SAPBEXHLevel0 6 6 5" xfId="28161"/>
    <cellStyle name="SAPBEXHLevel0 6 7" xfId="28162"/>
    <cellStyle name="SAPBEXHLevel0 6 7 2" xfId="28163"/>
    <cellStyle name="SAPBEXHLevel0 6 7 3" xfId="28164"/>
    <cellStyle name="SAPBEXHLevel0 6 7 4" xfId="28165"/>
    <cellStyle name="SAPBEXHLevel0 6 8" xfId="28166"/>
    <cellStyle name="SAPBEXHLevel0 6 8 2" xfId="28167"/>
    <cellStyle name="SAPBEXHLevel0 6 8 3" xfId="28168"/>
    <cellStyle name="SAPBEXHLevel0 6 8 4" xfId="28169"/>
    <cellStyle name="SAPBEXHLevel0 6 9" xfId="28170"/>
    <cellStyle name="SAPBEXHLevel0 6 9 2" xfId="28171"/>
    <cellStyle name="SAPBEXHLevel0 7" xfId="28172"/>
    <cellStyle name="SAPBEXHLevel0 7 10" xfId="28173"/>
    <cellStyle name="SAPBEXHLevel0 7 11" xfId="28174"/>
    <cellStyle name="SAPBEXHLevel0 7 2" xfId="28175"/>
    <cellStyle name="SAPBEXHLevel0 7 2 2" xfId="28176"/>
    <cellStyle name="SAPBEXHLevel0 7 2 2 2" xfId="28177"/>
    <cellStyle name="SAPBEXHLevel0 7 2 2 2 2" xfId="28178"/>
    <cellStyle name="SAPBEXHLevel0 7 2 2 3" xfId="28179"/>
    <cellStyle name="SAPBEXHLevel0 7 2 3" xfId="28180"/>
    <cellStyle name="SAPBEXHLevel0 7 2 3 2" xfId="28181"/>
    <cellStyle name="SAPBEXHLevel0 7 2 4" xfId="28182"/>
    <cellStyle name="SAPBEXHLevel0 7 2 4 2" xfId="28183"/>
    <cellStyle name="SAPBEXHLevel0 7 2 5" xfId="28184"/>
    <cellStyle name="SAPBEXHLevel0 7 2 5 2" xfId="28185"/>
    <cellStyle name="SAPBEXHLevel0 7 2 6" xfId="28186"/>
    <cellStyle name="SAPBEXHLevel0 7 3" xfId="28187"/>
    <cellStyle name="SAPBEXHLevel0 7 3 2" xfId="28188"/>
    <cellStyle name="SAPBEXHLevel0 7 3 2 2" xfId="28189"/>
    <cellStyle name="SAPBEXHLevel0 7 3 2 2 2" xfId="28190"/>
    <cellStyle name="SAPBEXHLevel0 7 3 2 3" xfId="28191"/>
    <cellStyle name="SAPBEXHLevel0 7 3 3" xfId="28192"/>
    <cellStyle name="SAPBEXHLevel0 7 3 3 2" xfId="28193"/>
    <cellStyle name="SAPBEXHLevel0 7 3 4" xfId="28194"/>
    <cellStyle name="SAPBEXHLevel0 7 3 4 2" xfId="28195"/>
    <cellStyle name="SAPBEXHLevel0 7 3 5" xfId="28196"/>
    <cellStyle name="SAPBEXHLevel0 7 3 5 2" xfId="28197"/>
    <cellStyle name="SAPBEXHLevel0 7 3 6" xfId="28198"/>
    <cellStyle name="SAPBEXHLevel0 7 3 7" xfId="28199"/>
    <cellStyle name="SAPBEXHLevel0 7 3 8" xfId="28200"/>
    <cellStyle name="SAPBEXHLevel0 7 4" xfId="28201"/>
    <cellStyle name="SAPBEXHLevel0 7 4 2" xfId="28202"/>
    <cellStyle name="SAPBEXHLevel0 7 4 2 2" xfId="28203"/>
    <cellStyle name="SAPBEXHLevel0 7 4 3" xfId="28204"/>
    <cellStyle name="SAPBEXHLevel0 7 4 4" xfId="28205"/>
    <cellStyle name="SAPBEXHLevel0 7 4 5" xfId="28206"/>
    <cellStyle name="SAPBEXHLevel0 7 5" xfId="28207"/>
    <cellStyle name="SAPBEXHLevel0 7 5 2" xfId="28208"/>
    <cellStyle name="SAPBEXHLevel0 7 5 2 2" xfId="28209"/>
    <cellStyle name="SAPBEXHLevel0 7 5 3" xfId="28210"/>
    <cellStyle name="SAPBEXHLevel0 7 5 4" xfId="28211"/>
    <cellStyle name="SAPBEXHLevel0 7 5 5" xfId="28212"/>
    <cellStyle name="SAPBEXHLevel0 7 6" xfId="28213"/>
    <cellStyle name="SAPBEXHLevel0 7 6 2" xfId="28214"/>
    <cellStyle name="SAPBEXHLevel0 7 6 2 2" xfId="28215"/>
    <cellStyle name="SAPBEXHLevel0 7 6 3" xfId="28216"/>
    <cellStyle name="SAPBEXHLevel0 7 6 4" xfId="28217"/>
    <cellStyle name="SAPBEXHLevel0 7 6 5" xfId="28218"/>
    <cellStyle name="SAPBEXHLevel0 7 7" xfId="28219"/>
    <cellStyle name="SAPBEXHLevel0 7 7 2" xfId="28220"/>
    <cellStyle name="SAPBEXHLevel0 7 7 3" xfId="28221"/>
    <cellStyle name="SAPBEXHLevel0 7 7 4" xfId="28222"/>
    <cellStyle name="SAPBEXHLevel0 7 8" xfId="28223"/>
    <cellStyle name="SAPBEXHLevel0 7 8 2" xfId="28224"/>
    <cellStyle name="SAPBEXHLevel0 7 8 3" xfId="28225"/>
    <cellStyle name="SAPBEXHLevel0 7 8 4" xfId="28226"/>
    <cellStyle name="SAPBEXHLevel0 7 9" xfId="28227"/>
    <cellStyle name="SAPBEXHLevel0 7 9 2" xfId="28228"/>
    <cellStyle name="SAPBEXHLevel0 8" xfId="28229"/>
    <cellStyle name="SAPBEXHLevel0 8 10" xfId="28230"/>
    <cellStyle name="SAPBEXHLevel0 8 11" xfId="28231"/>
    <cellStyle name="SAPBEXHLevel0 8 2" xfId="28232"/>
    <cellStyle name="SAPBEXHLevel0 8 2 2" xfId="28233"/>
    <cellStyle name="SAPBEXHLevel0 8 2 2 2" xfId="28234"/>
    <cellStyle name="SAPBEXHLevel0 8 2 2 2 2" xfId="28235"/>
    <cellStyle name="SAPBEXHLevel0 8 2 2 3" xfId="28236"/>
    <cellStyle name="SAPBEXHLevel0 8 2 3" xfId="28237"/>
    <cellStyle name="SAPBEXHLevel0 8 2 3 2" xfId="28238"/>
    <cellStyle name="SAPBEXHLevel0 8 2 4" xfId="28239"/>
    <cellStyle name="SAPBEXHLevel0 8 2 4 2" xfId="28240"/>
    <cellStyle name="SAPBEXHLevel0 8 2 5" xfId="28241"/>
    <cellStyle name="SAPBEXHLevel0 8 2 5 2" xfId="28242"/>
    <cellStyle name="SAPBEXHLevel0 8 2 6" xfId="28243"/>
    <cellStyle name="SAPBEXHLevel0 8 3" xfId="28244"/>
    <cellStyle name="SAPBEXHLevel0 8 3 2" xfId="28245"/>
    <cellStyle name="SAPBEXHLevel0 8 3 2 2" xfId="28246"/>
    <cellStyle name="SAPBEXHLevel0 8 3 2 2 2" xfId="28247"/>
    <cellStyle name="SAPBEXHLevel0 8 3 2 3" xfId="28248"/>
    <cellStyle name="SAPBEXHLevel0 8 3 3" xfId="28249"/>
    <cellStyle name="SAPBEXHLevel0 8 3 3 2" xfId="28250"/>
    <cellStyle name="SAPBEXHLevel0 8 3 4" xfId="28251"/>
    <cellStyle name="SAPBEXHLevel0 8 3 4 2" xfId="28252"/>
    <cellStyle name="SAPBEXHLevel0 8 3 5" xfId="28253"/>
    <cellStyle name="SAPBEXHLevel0 8 3 5 2" xfId="28254"/>
    <cellStyle name="SAPBEXHLevel0 8 3 6" xfId="28255"/>
    <cellStyle name="SAPBEXHLevel0 8 3 7" xfId="28256"/>
    <cellStyle name="SAPBEXHLevel0 8 3 8" xfId="28257"/>
    <cellStyle name="SAPBEXHLevel0 8 4" xfId="28258"/>
    <cellStyle name="SAPBEXHLevel0 8 4 2" xfId="28259"/>
    <cellStyle name="SAPBEXHLevel0 8 4 2 2" xfId="28260"/>
    <cellStyle name="SAPBEXHLevel0 8 4 3" xfId="28261"/>
    <cellStyle name="SAPBEXHLevel0 8 4 4" xfId="28262"/>
    <cellStyle name="SAPBEXHLevel0 8 4 5" xfId="28263"/>
    <cellStyle name="SAPBEXHLevel0 8 5" xfId="28264"/>
    <cellStyle name="SAPBEXHLevel0 8 5 2" xfId="28265"/>
    <cellStyle name="SAPBEXHLevel0 8 5 2 2" xfId="28266"/>
    <cellStyle name="SAPBEXHLevel0 8 5 3" xfId="28267"/>
    <cellStyle name="SAPBEXHLevel0 8 5 4" xfId="28268"/>
    <cellStyle name="SAPBEXHLevel0 8 5 5" xfId="28269"/>
    <cellStyle name="SAPBEXHLevel0 8 6" xfId="28270"/>
    <cellStyle name="SAPBEXHLevel0 8 6 2" xfId="28271"/>
    <cellStyle name="SAPBEXHLevel0 8 6 2 2" xfId="28272"/>
    <cellStyle name="SAPBEXHLevel0 8 6 3" xfId="28273"/>
    <cellStyle name="SAPBEXHLevel0 8 6 4" xfId="28274"/>
    <cellStyle name="SAPBEXHLevel0 8 6 5" xfId="28275"/>
    <cellStyle name="SAPBEXHLevel0 8 7" xfId="28276"/>
    <cellStyle name="SAPBEXHLevel0 8 7 2" xfId="28277"/>
    <cellStyle name="SAPBEXHLevel0 8 7 3" xfId="28278"/>
    <cellStyle name="SAPBEXHLevel0 8 7 4" xfId="28279"/>
    <cellStyle name="SAPBEXHLevel0 8 8" xfId="28280"/>
    <cellStyle name="SAPBEXHLevel0 8 8 2" xfId="28281"/>
    <cellStyle name="SAPBEXHLevel0 8 8 3" xfId="28282"/>
    <cellStyle name="SAPBEXHLevel0 8 8 4" xfId="28283"/>
    <cellStyle name="SAPBEXHLevel0 8 9" xfId="28284"/>
    <cellStyle name="SAPBEXHLevel0 8 9 2" xfId="28285"/>
    <cellStyle name="SAPBEXHLevel0 9" xfId="28286"/>
    <cellStyle name="SAPBEXHLevel0 9 2" xfId="28287"/>
    <cellStyle name="SAPBEXHLevel0 9 2 2" xfId="28288"/>
    <cellStyle name="SAPBEXHLevel0 9 2 2 2" xfId="28289"/>
    <cellStyle name="SAPBEXHLevel0 9 2 3" xfId="28290"/>
    <cellStyle name="SAPBEXHLevel0 9 3" xfId="28291"/>
    <cellStyle name="SAPBEXHLevel0 9 3 2" xfId="28292"/>
    <cellStyle name="SAPBEXHLevel0 9 4" xfId="28293"/>
    <cellStyle name="SAPBEXHLevel0 9 4 2" xfId="28294"/>
    <cellStyle name="SAPBEXHLevel0 9 5" xfId="28295"/>
    <cellStyle name="SAPBEXHLevel0 9 5 2" xfId="28296"/>
    <cellStyle name="SAPBEXHLevel0 9 6" xfId="28297"/>
    <cellStyle name="SAPBEXHLevel0 9 7" xfId="28298"/>
    <cellStyle name="SAPBEXHLevel0 9 8" xfId="28299"/>
    <cellStyle name="SAPBEXHLevel0_2011-10-03 DSA EL with PSI Oct" xfId="28300"/>
    <cellStyle name="SAPBEXHLevel0X" xfId="28301"/>
    <cellStyle name="SAPBEXHLevel0X 10" xfId="28302"/>
    <cellStyle name="SAPBEXHLevel0X 10 2" xfId="28303"/>
    <cellStyle name="SAPBEXHLevel0X 10 2 2" xfId="28304"/>
    <cellStyle name="SAPBEXHLevel0X 10 2 2 2" xfId="28305"/>
    <cellStyle name="SAPBEXHLevel0X 10 2 3" xfId="28306"/>
    <cellStyle name="SAPBEXHLevel0X 10 3" xfId="28307"/>
    <cellStyle name="SAPBEXHLevel0X 10 3 2" xfId="28308"/>
    <cellStyle name="SAPBEXHLevel0X 10 4" xfId="28309"/>
    <cellStyle name="SAPBEXHLevel0X 10 4 2" xfId="28310"/>
    <cellStyle name="SAPBEXHLevel0X 10 5" xfId="28311"/>
    <cellStyle name="SAPBEXHLevel0X 10 5 2" xfId="28312"/>
    <cellStyle name="SAPBEXHLevel0X 10 6" xfId="28313"/>
    <cellStyle name="SAPBEXHLevel0X 10 7" xfId="28314"/>
    <cellStyle name="SAPBEXHLevel0X 10 8" xfId="28315"/>
    <cellStyle name="SAPBEXHLevel0X 11" xfId="28316"/>
    <cellStyle name="SAPBEXHLevel0X 11 2" xfId="28317"/>
    <cellStyle name="SAPBEXHLevel0X 11 2 2" xfId="28318"/>
    <cellStyle name="SAPBEXHLevel0X 11 2 2 2" xfId="28319"/>
    <cellStyle name="SAPBEXHLevel0X 11 2 3" xfId="28320"/>
    <cellStyle name="SAPBEXHLevel0X 11 3" xfId="28321"/>
    <cellStyle name="SAPBEXHLevel0X 11 3 2" xfId="28322"/>
    <cellStyle name="SAPBEXHLevel0X 11 4" xfId="28323"/>
    <cellStyle name="SAPBEXHLevel0X 11 4 2" xfId="28324"/>
    <cellStyle name="SAPBEXHLevel0X 11 5" xfId="28325"/>
    <cellStyle name="SAPBEXHLevel0X 11 5 2" xfId="28326"/>
    <cellStyle name="SAPBEXHLevel0X 11 6" xfId="28327"/>
    <cellStyle name="SAPBEXHLevel0X 11 7" xfId="28328"/>
    <cellStyle name="SAPBEXHLevel0X 12" xfId="28329"/>
    <cellStyle name="SAPBEXHLevel0X 12 2" xfId="28330"/>
    <cellStyle name="SAPBEXHLevel0X 12 2 2" xfId="28331"/>
    <cellStyle name="SAPBEXHLevel0X 12 3" xfId="28332"/>
    <cellStyle name="SAPBEXHLevel0X 12 4" xfId="28333"/>
    <cellStyle name="SAPBEXHLevel0X 13" xfId="28334"/>
    <cellStyle name="SAPBEXHLevel0X 13 2" xfId="28335"/>
    <cellStyle name="SAPBEXHLevel0X 13 2 2" xfId="28336"/>
    <cellStyle name="SAPBEXHLevel0X 13 3" xfId="28337"/>
    <cellStyle name="SAPBEXHLevel0X 13 4" xfId="28338"/>
    <cellStyle name="SAPBEXHLevel0X 13 5" xfId="28339"/>
    <cellStyle name="SAPBEXHLevel0X 14" xfId="28340"/>
    <cellStyle name="SAPBEXHLevel0X 14 2" xfId="28341"/>
    <cellStyle name="SAPBEXHLevel0X 14 2 2" xfId="28342"/>
    <cellStyle name="SAPBEXHLevel0X 14 3" xfId="28343"/>
    <cellStyle name="SAPBEXHLevel0X 14 4" xfId="28344"/>
    <cellStyle name="SAPBEXHLevel0X 14 5" xfId="28345"/>
    <cellStyle name="SAPBEXHLevel0X 15" xfId="28346"/>
    <cellStyle name="SAPBEXHLevel0X 15 2" xfId="28347"/>
    <cellStyle name="SAPBEXHLevel0X 15 3" xfId="28348"/>
    <cellStyle name="SAPBEXHLevel0X 15 4" xfId="28349"/>
    <cellStyle name="SAPBEXHLevel0X 16" xfId="28350"/>
    <cellStyle name="SAPBEXHLevel0X 16 2" xfId="28351"/>
    <cellStyle name="SAPBEXHLevel0X 17" xfId="28352"/>
    <cellStyle name="SAPBEXHLevel0X 17 2" xfId="28353"/>
    <cellStyle name="SAPBEXHLevel0X 18" xfId="28354"/>
    <cellStyle name="SAPBEXHLevel0X 19" xfId="28355"/>
    <cellStyle name="SAPBEXHLevel0X 2" xfId="28356"/>
    <cellStyle name="SAPBEXHLevel0X 2 10" xfId="28357"/>
    <cellStyle name="SAPBEXHLevel0X 2 10 10" xfId="28358"/>
    <cellStyle name="SAPBEXHLevel0X 2 10 11" xfId="28359"/>
    <cellStyle name="SAPBEXHLevel0X 2 10 2" xfId="28360"/>
    <cellStyle name="SAPBEXHLevel0X 2 10 2 2" xfId="28361"/>
    <cellStyle name="SAPBEXHLevel0X 2 10 2 2 2" xfId="28362"/>
    <cellStyle name="SAPBEXHLevel0X 2 10 2 2 2 2" xfId="28363"/>
    <cellStyle name="SAPBEXHLevel0X 2 10 2 2 3" xfId="28364"/>
    <cellStyle name="SAPBEXHLevel0X 2 10 2 3" xfId="28365"/>
    <cellStyle name="SAPBEXHLevel0X 2 10 2 3 2" xfId="28366"/>
    <cellStyle name="SAPBEXHLevel0X 2 10 2 4" xfId="28367"/>
    <cellStyle name="SAPBEXHLevel0X 2 10 2 4 2" xfId="28368"/>
    <cellStyle name="SAPBEXHLevel0X 2 10 2 5" xfId="28369"/>
    <cellStyle name="SAPBEXHLevel0X 2 10 2 5 2" xfId="28370"/>
    <cellStyle name="SAPBEXHLevel0X 2 10 2 6" xfId="28371"/>
    <cellStyle name="SAPBEXHLevel0X 2 10 3" xfId="28372"/>
    <cellStyle name="SAPBEXHLevel0X 2 10 3 2" xfId="28373"/>
    <cellStyle name="SAPBEXHLevel0X 2 10 3 2 2" xfId="28374"/>
    <cellStyle name="SAPBEXHLevel0X 2 10 3 2 2 2" xfId="28375"/>
    <cellStyle name="SAPBEXHLevel0X 2 10 3 2 3" xfId="28376"/>
    <cellStyle name="SAPBEXHLevel0X 2 10 3 3" xfId="28377"/>
    <cellStyle name="SAPBEXHLevel0X 2 10 3 3 2" xfId="28378"/>
    <cellStyle name="SAPBEXHLevel0X 2 10 3 4" xfId="28379"/>
    <cellStyle name="SAPBEXHLevel0X 2 10 3 4 2" xfId="28380"/>
    <cellStyle name="SAPBEXHLevel0X 2 10 3 5" xfId="28381"/>
    <cellStyle name="SAPBEXHLevel0X 2 10 3 5 2" xfId="28382"/>
    <cellStyle name="SAPBEXHLevel0X 2 10 3 6" xfId="28383"/>
    <cellStyle name="SAPBEXHLevel0X 2 10 3 7" xfId="28384"/>
    <cellStyle name="SAPBEXHLevel0X 2 10 3 8" xfId="28385"/>
    <cellStyle name="SAPBEXHLevel0X 2 10 4" xfId="28386"/>
    <cellStyle name="SAPBEXHLevel0X 2 10 4 2" xfId="28387"/>
    <cellStyle name="SAPBEXHLevel0X 2 10 4 2 2" xfId="28388"/>
    <cellStyle name="SAPBEXHLevel0X 2 10 4 3" xfId="28389"/>
    <cellStyle name="SAPBEXHLevel0X 2 10 4 4" xfId="28390"/>
    <cellStyle name="SAPBEXHLevel0X 2 10 4 5" xfId="28391"/>
    <cellStyle name="SAPBEXHLevel0X 2 10 5" xfId="28392"/>
    <cellStyle name="SAPBEXHLevel0X 2 10 5 2" xfId="28393"/>
    <cellStyle name="SAPBEXHLevel0X 2 10 5 2 2" xfId="28394"/>
    <cellStyle name="SAPBEXHLevel0X 2 10 5 3" xfId="28395"/>
    <cellStyle name="SAPBEXHLevel0X 2 10 5 4" xfId="28396"/>
    <cellStyle name="SAPBEXHLevel0X 2 10 5 5" xfId="28397"/>
    <cellStyle name="SAPBEXHLevel0X 2 10 6" xfId="28398"/>
    <cellStyle name="SAPBEXHLevel0X 2 10 6 2" xfId="28399"/>
    <cellStyle name="SAPBEXHLevel0X 2 10 6 2 2" xfId="28400"/>
    <cellStyle name="SAPBEXHLevel0X 2 10 6 3" xfId="28401"/>
    <cellStyle name="SAPBEXHLevel0X 2 10 6 4" xfId="28402"/>
    <cellStyle name="SAPBEXHLevel0X 2 10 6 5" xfId="28403"/>
    <cellStyle name="SAPBEXHLevel0X 2 10 7" xfId="28404"/>
    <cellStyle name="SAPBEXHLevel0X 2 10 7 2" xfId="28405"/>
    <cellStyle name="SAPBEXHLevel0X 2 10 7 3" xfId="28406"/>
    <cellStyle name="SAPBEXHLevel0X 2 10 7 4" xfId="28407"/>
    <cellStyle name="SAPBEXHLevel0X 2 10 8" xfId="28408"/>
    <cellStyle name="SAPBEXHLevel0X 2 10 8 2" xfId="28409"/>
    <cellStyle name="SAPBEXHLevel0X 2 10 8 3" xfId="28410"/>
    <cellStyle name="SAPBEXHLevel0X 2 10 8 4" xfId="28411"/>
    <cellStyle name="SAPBEXHLevel0X 2 10 9" xfId="28412"/>
    <cellStyle name="SAPBEXHLevel0X 2 10 9 2" xfId="28413"/>
    <cellStyle name="SAPBEXHLevel0X 2 11" xfId="28414"/>
    <cellStyle name="SAPBEXHLevel0X 2 11 10" xfId="28415"/>
    <cellStyle name="SAPBEXHLevel0X 2 11 11" xfId="28416"/>
    <cellStyle name="SAPBEXHLevel0X 2 11 2" xfId="28417"/>
    <cellStyle name="SAPBEXHLevel0X 2 11 2 2" xfId="28418"/>
    <cellStyle name="SAPBEXHLevel0X 2 11 2 2 2" xfId="28419"/>
    <cellStyle name="SAPBEXHLevel0X 2 11 2 2 2 2" xfId="28420"/>
    <cellStyle name="SAPBEXHLevel0X 2 11 2 2 3" xfId="28421"/>
    <cellStyle name="SAPBEXHLevel0X 2 11 2 3" xfId="28422"/>
    <cellStyle name="SAPBEXHLevel0X 2 11 2 3 2" xfId="28423"/>
    <cellStyle name="SAPBEXHLevel0X 2 11 2 4" xfId="28424"/>
    <cellStyle name="SAPBEXHLevel0X 2 11 2 4 2" xfId="28425"/>
    <cellStyle name="SAPBEXHLevel0X 2 11 2 5" xfId="28426"/>
    <cellStyle name="SAPBEXHLevel0X 2 11 2 5 2" xfId="28427"/>
    <cellStyle name="SAPBEXHLevel0X 2 11 2 6" xfId="28428"/>
    <cellStyle name="SAPBEXHLevel0X 2 11 3" xfId="28429"/>
    <cellStyle name="SAPBEXHLevel0X 2 11 3 2" xfId="28430"/>
    <cellStyle name="SAPBEXHLevel0X 2 11 3 2 2" xfId="28431"/>
    <cellStyle name="SAPBEXHLevel0X 2 11 3 2 2 2" xfId="28432"/>
    <cellStyle name="SAPBEXHLevel0X 2 11 3 2 3" xfId="28433"/>
    <cellStyle name="SAPBEXHLevel0X 2 11 3 3" xfId="28434"/>
    <cellStyle name="SAPBEXHLevel0X 2 11 3 3 2" xfId="28435"/>
    <cellStyle name="SAPBEXHLevel0X 2 11 3 4" xfId="28436"/>
    <cellStyle name="SAPBEXHLevel0X 2 11 3 4 2" xfId="28437"/>
    <cellStyle name="SAPBEXHLevel0X 2 11 3 5" xfId="28438"/>
    <cellStyle name="SAPBEXHLevel0X 2 11 3 5 2" xfId="28439"/>
    <cellStyle name="SAPBEXHLevel0X 2 11 3 6" xfId="28440"/>
    <cellStyle name="SAPBEXHLevel0X 2 11 3 7" xfId="28441"/>
    <cellStyle name="SAPBEXHLevel0X 2 11 3 8" xfId="28442"/>
    <cellStyle name="SAPBEXHLevel0X 2 11 4" xfId="28443"/>
    <cellStyle name="SAPBEXHLevel0X 2 11 4 2" xfId="28444"/>
    <cellStyle name="SAPBEXHLevel0X 2 11 4 2 2" xfId="28445"/>
    <cellStyle name="SAPBEXHLevel0X 2 11 4 3" xfId="28446"/>
    <cellStyle name="SAPBEXHLevel0X 2 11 4 4" xfId="28447"/>
    <cellStyle name="SAPBEXHLevel0X 2 11 4 5" xfId="28448"/>
    <cellStyle name="SAPBEXHLevel0X 2 11 5" xfId="28449"/>
    <cellStyle name="SAPBEXHLevel0X 2 11 5 2" xfId="28450"/>
    <cellStyle name="SAPBEXHLevel0X 2 11 5 2 2" xfId="28451"/>
    <cellStyle name="SAPBEXHLevel0X 2 11 5 3" xfId="28452"/>
    <cellStyle name="SAPBEXHLevel0X 2 11 5 4" xfId="28453"/>
    <cellStyle name="SAPBEXHLevel0X 2 11 5 5" xfId="28454"/>
    <cellStyle name="SAPBEXHLevel0X 2 11 6" xfId="28455"/>
    <cellStyle name="SAPBEXHLevel0X 2 11 6 2" xfId="28456"/>
    <cellStyle name="SAPBEXHLevel0X 2 11 6 2 2" xfId="28457"/>
    <cellStyle name="SAPBEXHLevel0X 2 11 6 3" xfId="28458"/>
    <cellStyle name="SAPBEXHLevel0X 2 11 6 4" xfId="28459"/>
    <cellStyle name="SAPBEXHLevel0X 2 11 6 5" xfId="28460"/>
    <cellStyle name="SAPBEXHLevel0X 2 11 7" xfId="28461"/>
    <cellStyle name="SAPBEXHLevel0X 2 11 7 2" xfId="28462"/>
    <cellStyle name="SAPBEXHLevel0X 2 11 7 3" xfId="28463"/>
    <cellStyle name="SAPBEXHLevel0X 2 11 7 4" xfId="28464"/>
    <cellStyle name="SAPBEXHLevel0X 2 11 8" xfId="28465"/>
    <cellStyle name="SAPBEXHLevel0X 2 11 8 2" xfId="28466"/>
    <cellStyle name="SAPBEXHLevel0X 2 11 8 3" xfId="28467"/>
    <cellStyle name="SAPBEXHLevel0X 2 11 8 4" xfId="28468"/>
    <cellStyle name="SAPBEXHLevel0X 2 11 9" xfId="28469"/>
    <cellStyle name="SAPBEXHLevel0X 2 11 9 2" xfId="28470"/>
    <cellStyle name="SAPBEXHLevel0X 2 12" xfId="28471"/>
    <cellStyle name="SAPBEXHLevel0X 2 12 10" xfId="28472"/>
    <cellStyle name="SAPBEXHLevel0X 2 12 11" xfId="28473"/>
    <cellStyle name="SAPBEXHLevel0X 2 12 2" xfId="28474"/>
    <cellStyle name="SAPBEXHLevel0X 2 12 2 2" xfId="28475"/>
    <cellStyle name="SAPBEXHLevel0X 2 12 2 2 2" xfId="28476"/>
    <cellStyle name="SAPBEXHLevel0X 2 12 2 2 2 2" xfId="28477"/>
    <cellStyle name="SAPBEXHLevel0X 2 12 2 2 3" xfId="28478"/>
    <cellStyle name="SAPBEXHLevel0X 2 12 2 3" xfId="28479"/>
    <cellStyle name="SAPBEXHLevel0X 2 12 2 3 2" xfId="28480"/>
    <cellStyle name="SAPBEXHLevel0X 2 12 2 4" xfId="28481"/>
    <cellStyle name="SAPBEXHLevel0X 2 12 2 4 2" xfId="28482"/>
    <cellStyle name="SAPBEXHLevel0X 2 12 2 5" xfId="28483"/>
    <cellStyle name="SAPBEXHLevel0X 2 12 2 5 2" xfId="28484"/>
    <cellStyle name="SAPBEXHLevel0X 2 12 2 6" xfId="28485"/>
    <cellStyle name="SAPBEXHLevel0X 2 12 3" xfId="28486"/>
    <cellStyle name="SAPBEXHLevel0X 2 12 3 2" xfId="28487"/>
    <cellStyle name="SAPBEXHLevel0X 2 12 3 2 2" xfId="28488"/>
    <cellStyle name="SAPBEXHLevel0X 2 12 3 2 2 2" xfId="28489"/>
    <cellStyle name="SAPBEXHLevel0X 2 12 3 2 3" xfId="28490"/>
    <cellStyle name="SAPBEXHLevel0X 2 12 3 3" xfId="28491"/>
    <cellStyle name="SAPBEXHLevel0X 2 12 3 3 2" xfId="28492"/>
    <cellStyle name="SAPBEXHLevel0X 2 12 3 4" xfId="28493"/>
    <cellStyle name="SAPBEXHLevel0X 2 12 3 4 2" xfId="28494"/>
    <cellStyle name="SAPBEXHLevel0X 2 12 3 5" xfId="28495"/>
    <cellStyle name="SAPBEXHLevel0X 2 12 3 5 2" xfId="28496"/>
    <cellStyle name="SAPBEXHLevel0X 2 12 3 6" xfId="28497"/>
    <cellStyle name="SAPBEXHLevel0X 2 12 3 7" xfId="28498"/>
    <cellStyle name="SAPBEXHLevel0X 2 12 3 8" xfId="28499"/>
    <cellStyle name="SAPBEXHLevel0X 2 12 4" xfId="28500"/>
    <cellStyle name="SAPBEXHLevel0X 2 12 4 2" xfId="28501"/>
    <cellStyle name="SAPBEXHLevel0X 2 12 4 2 2" xfId="28502"/>
    <cellStyle name="SAPBEXHLevel0X 2 12 4 3" xfId="28503"/>
    <cellStyle name="SAPBEXHLevel0X 2 12 4 4" xfId="28504"/>
    <cellStyle name="SAPBEXHLevel0X 2 12 4 5" xfId="28505"/>
    <cellStyle name="SAPBEXHLevel0X 2 12 5" xfId="28506"/>
    <cellStyle name="SAPBEXHLevel0X 2 12 5 2" xfId="28507"/>
    <cellStyle name="SAPBEXHLevel0X 2 12 5 2 2" xfId="28508"/>
    <cellStyle name="SAPBEXHLevel0X 2 12 5 3" xfId="28509"/>
    <cellStyle name="SAPBEXHLevel0X 2 12 5 4" xfId="28510"/>
    <cellStyle name="SAPBEXHLevel0X 2 12 5 5" xfId="28511"/>
    <cellStyle name="SAPBEXHLevel0X 2 12 6" xfId="28512"/>
    <cellStyle name="SAPBEXHLevel0X 2 12 6 2" xfId="28513"/>
    <cellStyle name="SAPBEXHLevel0X 2 12 6 2 2" xfId="28514"/>
    <cellStyle name="SAPBEXHLevel0X 2 12 6 3" xfId="28515"/>
    <cellStyle name="SAPBEXHLevel0X 2 12 6 4" xfId="28516"/>
    <cellStyle name="SAPBEXHLevel0X 2 12 6 5" xfId="28517"/>
    <cellStyle name="SAPBEXHLevel0X 2 12 7" xfId="28518"/>
    <cellStyle name="SAPBEXHLevel0X 2 12 7 2" xfId="28519"/>
    <cellStyle name="SAPBEXHLevel0X 2 12 7 3" xfId="28520"/>
    <cellStyle name="SAPBEXHLevel0X 2 12 7 4" xfId="28521"/>
    <cellStyle name="SAPBEXHLevel0X 2 12 8" xfId="28522"/>
    <cellStyle name="SAPBEXHLevel0X 2 12 8 2" xfId="28523"/>
    <cellStyle name="SAPBEXHLevel0X 2 12 8 3" xfId="28524"/>
    <cellStyle name="SAPBEXHLevel0X 2 12 8 4" xfId="28525"/>
    <cellStyle name="SAPBEXHLevel0X 2 12 9" xfId="28526"/>
    <cellStyle name="SAPBEXHLevel0X 2 12 9 2" xfId="28527"/>
    <cellStyle name="SAPBEXHLevel0X 2 13" xfId="28528"/>
    <cellStyle name="SAPBEXHLevel0X 2 13 10" xfId="28529"/>
    <cellStyle name="SAPBEXHLevel0X 2 13 11" xfId="28530"/>
    <cellStyle name="SAPBEXHLevel0X 2 13 2" xfId="28531"/>
    <cellStyle name="SAPBEXHLevel0X 2 13 2 2" xfId="28532"/>
    <cellStyle name="SAPBEXHLevel0X 2 13 2 2 2" xfId="28533"/>
    <cellStyle name="SAPBEXHLevel0X 2 13 2 2 2 2" xfId="28534"/>
    <cellStyle name="SAPBEXHLevel0X 2 13 2 2 3" xfId="28535"/>
    <cellStyle name="SAPBEXHLevel0X 2 13 2 3" xfId="28536"/>
    <cellStyle name="SAPBEXHLevel0X 2 13 2 3 2" xfId="28537"/>
    <cellStyle name="SAPBEXHLevel0X 2 13 2 4" xfId="28538"/>
    <cellStyle name="SAPBEXHLevel0X 2 13 2 4 2" xfId="28539"/>
    <cellStyle name="SAPBEXHLevel0X 2 13 2 5" xfId="28540"/>
    <cellStyle name="SAPBEXHLevel0X 2 13 2 5 2" xfId="28541"/>
    <cellStyle name="SAPBEXHLevel0X 2 13 2 6" xfId="28542"/>
    <cellStyle name="SAPBEXHLevel0X 2 13 3" xfId="28543"/>
    <cellStyle name="SAPBEXHLevel0X 2 13 3 2" xfId="28544"/>
    <cellStyle name="SAPBEXHLevel0X 2 13 3 2 2" xfId="28545"/>
    <cellStyle name="SAPBEXHLevel0X 2 13 3 2 2 2" xfId="28546"/>
    <cellStyle name="SAPBEXHLevel0X 2 13 3 2 3" xfId="28547"/>
    <cellStyle name="SAPBEXHLevel0X 2 13 3 3" xfId="28548"/>
    <cellStyle name="SAPBEXHLevel0X 2 13 3 3 2" xfId="28549"/>
    <cellStyle name="SAPBEXHLevel0X 2 13 3 4" xfId="28550"/>
    <cellStyle name="SAPBEXHLevel0X 2 13 3 4 2" xfId="28551"/>
    <cellStyle name="SAPBEXHLevel0X 2 13 3 5" xfId="28552"/>
    <cellStyle name="SAPBEXHLevel0X 2 13 3 5 2" xfId="28553"/>
    <cellStyle name="SAPBEXHLevel0X 2 13 3 6" xfId="28554"/>
    <cellStyle name="SAPBEXHLevel0X 2 13 3 7" xfId="28555"/>
    <cellStyle name="SAPBEXHLevel0X 2 13 3 8" xfId="28556"/>
    <cellStyle name="SAPBEXHLevel0X 2 13 4" xfId="28557"/>
    <cellStyle name="SAPBEXHLevel0X 2 13 4 2" xfId="28558"/>
    <cellStyle name="SAPBEXHLevel0X 2 13 4 2 2" xfId="28559"/>
    <cellStyle name="SAPBEXHLevel0X 2 13 4 3" xfId="28560"/>
    <cellStyle name="SAPBEXHLevel0X 2 13 4 4" xfId="28561"/>
    <cellStyle name="SAPBEXHLevel0X 2 13 4 5" xfId="28562"/>
    <cellStyle name="SAPBEXHLevel0X 2 13 5" xfId="28563"/>
    <cellStyle name="SAPBEXHLevel0X 2 13 5 2" xfId="28564"/>
    <cellStyle name="SAPBEXHLevel0X 2 13 5 2 2" xfId="28565"/>
    <cellStyle name="SAPBEXHLevel0X 2 13 5 3" xfId="28566"/>
    <cellStyle name="SAPBEXHLevel0X 2 13 5 4" xfId="28567"/>
    <cellStyle name="SAPBEXHLevel0X 2 13 5 5" xfId="28568"/>
    <cellStyle name="SAPBEXHLevel0X 2 13 6" xfId="28569"/>
    <cellStyle name="SAPBEXHLevel0X 2 13 6 2" xfId="28570"/>
    <cellStyle name="SAPBEXHLevel0X 2 13 6 2 2" xfId="28571"/>
    <cellStyle name="SAPBEXHLevel0X 2 13 6 3" xfId="28572"/>
    <cellStyle name="SAPBEXHLevel0X 2 13 6 4" xfId="28573"/>
    <cellStyle name="SAPBEXHLevel0X 2 13 6 5" xfId="28574"/>
    <cellStyle name="SAPBEXHLevel0X 2 13 7" xfId="28575"/>
    <cellStyle name="SAPBEXHLevel0X 2 13 7 2" xfId="28576"/>
    <cellStyle name="SAPBEXHLevel0X 2 13 7 3" xfId="28577"/>
    <cellStyle name="SAPBEXHLevel0X 2 13 7 4" xfId="28578"/>
    <cellStyle name="SAPBEXHLevel0X 2 13 8" xfId="28579"/>
    <cellStyle name="SAPBEXHLevel0X 2 13 8 2" xfId="28580"/>
    <cellStyle name="SAPBEXHLevel0X 2 13 8 3" xfId="28581"/>
    <cellStyle name="SAPBEXHLevel0X 2 13 8 4" xfId="28582"/>
    <cellStyle name="SAPBEXHLevel0X 2 13 9" xfId="28583"/>
    <cellStyle name="SAPBEXHLevel0X 2 13 9 2" xfId="28584"/>
    <cellStyle name="SAPBEXHLevel0X 2 14" xfId="28585"/>
    <cellStyle name="SAPBEXHLevel0X 2 14 10" xfId="28586"/>
    <cellStyle name="SAPBEXHLevel0X 2 14 11" xfId="28587"/>
    <cellStyle name="SAPBEXHLevel0X 2 14 2" xfId="28588"/>
    <cellStyle name="SAPBEXHLevel0X 2 14 2 2" xfId="28589"/>
    <cellStyle name="SAPBEXHLevel0X 2 14 2 2 2" xfId="28590"/>
    <cellStyle name="SAPBEXHLevel0X 2 14 2 2 2 2" xfId="28591"/>
    <cellStyle name="SAPBEXHLevel0X 2 14 2 2 3" xfId="28592"/>
    <cellStyle name="SAPBEXHLevel0X 2 14 2 3" xfId="28593"/>
    <cellStyle name="SAPBEXHLevel0X 2 14 2 3 2" xfId="28594"/>
    <cellStyle name="SAPBEXHLevel0X 2 14 2 4" xfId="28595"/>
    <cellStyle name="SAPBEXHLevel0X 2 14 2 4 2" xfId="28596"/>
    <cellStyle name="SAPBEXHLevel0X 2 14 2 5" xfId="28597"/>
    <cellStyle name="SAPBEXHLevel0X 2 14 2 5 2" xfId="28598"/>
    <cellStyle name="SAPBEXHLevel0X 2 14 2 6" xfId="28599"/>
    <cellStyle name="SAPBEXHLevel0X 2 14 3" xfId="28600"/>
    <cellStyle name="SAPBEXHLevel0X 2 14 3 2" xfId="28601"/>
    <cellStyle name="SAPBEXHLevel0X 2 14 3 2 2" xfId="28602"/>
    <cellStyle name="SAPBEXHLevel0X 2 14 3 2 2 2" xfId="28603"/>
    <cellStyle name="SAPBEXHLevel0X 2 14 3 2 3" xfId="28604"/>
    <cellStyle name="SAPBEXHLevel0X 2 14 3 3" xfId="28605"/>
    <cellStyle name="SAPBEXHLevel0X 2 14 3 3 2" xfId="28606"/>
    <cellStyle name="SAPBEXHLevel0X 2 14 3 4" xfId="28607"/>
    <cellStyle name="SAPBEXHLevel0X 2 14 3 4 2" xfId="28608"/>
    <cellStyle name="SAPBEXHLevel0X 2 14 3 5" xfId="28609"/>
    <cellStyle name="SAPBEXHLevel0X 2 14 3 5 2" xfId="28610"/>
    <cellStyle name="SAPBEXHLevel0X 2 14 3 6" xfId="28611"/>
    <cellStyle name="SAPBEXHLevel0X 2 14 3 7" xfId="28612"/>
    <cellStyle name="SAPBEXHLevel0X 2 14 3 8" xfId="28613"/>
    <cellStyle name="SAPBEXHLevel0X 2 14 4" xfId="28614"/>
    <cellStyle name="SAPBEXHLevel0X 2 14 4 2" xfId="28615"/>
    <cellStyle name="SAPBEXHLevel0X 2 14 4 2 2" xfId="28616"/>
    <cellStyle name="SAPBEXHLevel0X 2 14 4 3" xfId="28617"/>
    <cellStyle name="SAPBEXHLevel0X 2 14 4 4" xfId="28618"/>
    <cellStyle name="SAPBEXHLevel0X 2 14 4 5" xfId="28619"/>
    <cellStyle name="SAPBEXHLevel0X 2 14 5" xfId="28620"/>
    <cellStyle name="SAPBEXHLevel0X 2 14 5 2" xfId="28621"/>
    <cellStyle name="SAPBEXHLevel0X 2 14 5 2 2" xfId="28622"/>
    <cellStyle name="SAPBEXHLevel0X 2 14 5 3" xfId="28623"/>
    <cellStyle name="SAPBEXHLevel0X 2 14 5 4" xfId="28624"/>
    <cellStyle name="SAPBEXHLevel0X 2 14 5 5" xfId="28625"/>
    <cellStyle name="SAPBEXHLevel0X 2 14 6" xfId="28626"/>
    <cellStyle name="SAPBEXHLevel0X 2 14 6 2" xfId="28627"/>
    <cellStyle name="SAPBEXHLevel0X 2 14 6 2 2" xfId="28628"/>
    <cellStyle name="SAPBEXHLevel0X 2 14 6 3" xfId="28629"/>
    <cellStyle name="SAPBEXHLevel0X 2 14 6 4" xfId="28630"/>
    <cellStyle name="SAPBEXHLevel0X 2 14 6 5" xfId="28631"/>
    <cellStyle name="SAPBEXHLevel0X 2 14 7" xfId="28632"/>
    <cellStyle name="SAPBEXHLevel0X 2 14 7 2" xfId="28633"/>
    <cellStyle name="SAPBEXHLevel0X 2 14 7 3" xfId="28634"/>
    <cellStyle name="SAPBEXHLevel0X 2 14 7 4" xfId="28635"/>
    <cellStyle name="SAPBEXHLevel0X 2 14 8" xfId="28636"/>
    <cellStyle name="SAPBEXHLevel0X 2 14 8 2" xfId="28637"/>
    <cellStyle name="SAPBEXHLevel0X 2 14 8 3" xfId="28638"/>
    <cellStyle name="SAPBEXHLevel0X 2 14 8 4" xfId="28639"/>
    <cellStyle name="SAPBEXHLevel0X 2 14 9" xfId="28640"/>
    <cellStyle name="SAPBEXHLevel0X 2 14 9 2" xfId="28641"/>
    <cellStyle name="SAPBEXHLevel0X 2 15" xfId="28642"/>
    <cellStyle name="SAPBEXHLevel0X 2 15 10" xfId="28643"/>
    <cellStyle name="SAPBEXHLevel0X 2 15 11" xfId="28644"/>
    <cellStyle name="SAPBEXHLevel0X 2 15 2" xfId="28645"/>
    <cellStyle name="SAPBEXHLevel0X 2 15 2 2" xfId="28646"/>
    <cellStyle name="SAPBEXHLevel0X 2 15 2 2 2" xfId="28647"/>
    <cellStyle name="SAPBEXHLevel0X 2 15 2 2 2 2" xfId="28648"/>
    <cellStyle name="SAPBEXHLevel0X 2 15 2 2 3" xfId="28649"/>
    <cellStyle name="SAPBEXHLevel0X 2 15 2 3" xfId="28650"/>
    <cellStyle name="SAPBEXHLevel0X 2 15 2 3 2" xfId="28651"/>
    <cellStyle name="SAPBEXHLevel0X 2 15 2 4" xfId="28652"/>
    <cellStyle name="SAPBEXHLevel0X 2 15 2 4 2" xfId="28653"/>
    <cellStyle name="SAPBEXHLevel0X 2 15 2 5" xfId="28654"/>
    <cellStyle name="SAPBEXHLevel0X 2 15 2 5 2" xfId="28655"/>
    <cellStyle name="SAPBEXHLevel0X 2 15 2 6" xfId="28656"/>
    <cellStyle name="SAPBEXHLevel0X 2 15 3" xfId="28657"/>
    <cellStyle name="SAPBEXHLevel0X 2 15 3 2" xfId="28658"/>
    <cellStyle name="SAPBEXHLevel0X 2 15 3 2 2" xfId="28659"/>
    <cellStyle name="SAPBEXHLevel0X 2 15 3 2 2 2" xfId="28660"/>
    <cellStyle name="SAPBEXHLevel0X 2 15 3 2 3" xfId="28661"/>
    <cellStyle name="SAPBEXHLevel0X 2 15 3 3" xfId="28662"/>
    <cellStyle name="SAPBEXHLevel0X 2 15 3 3 2" xfId="28663"/>
    <cellStyle name="SAPBEXHLevel0X 2 15 3 4" xfId="28664"/>
    <cellStyle name="SAPBEXHLevel0X 2 15 3 4 2" xfId="28665"/>
    <cellStyle name="SAPBEXHLevel0X 2 15 3 5" xfId="28666"/>
    <cellStyle name="SAPBEXHLevel0X 2 15 3 5 2" xfId="28667"/>
    <cellStyle name="SAPBEXHLevel0X 2 15 3 6" xfId="28668"/>
    <cellStyle name="SAPBEXHLevel0X 2 15 3 7" xfId="28669"/>
    <cellStyle name="SAPBEXHLevel0X 2 15 3 8" xfId="28670"/>
    <cellStyle name="SAPBEXHLevel0X 2 15 4" xfId="28671"/>
    <cellStyle name="SAPBEXHLevel0X 2 15 4 2" xfId="28672"/>
    <cellStyle name="SAPBEXHLevel0X 2 15 4 2 2" xfId="28673"/>
    <cellStyle name="SAPBEXHLevel0X 2 15 4 3" xfId="28674"/>
    <cellStyle name="SAPBEXHLevel0X 2 15 4 4" xfId="28675"/>
    <cellStyle name="SAPBEXHLevel0X 2 15 4 5" xfId="28676"/>
    <cellStyle name="SAPBEXHLevel0X 2 15 5" xfId="28677"/>
    <cellStyle name="SAPBEXHLevel0X 2 15 5 2" xfId="28678"/>
    <cellStyle name="SAPBEXHLevel0X 2 15 5 2 2" xfId="28679"/>
    <cellStyle name="SAPBEXHLevel0X 2 15 5 3" xfId="28680"/>
    <cellStyle name="SAPBEXHLevel0X 2 15 5 4" xfId="28681"/>
    <cellStyle name="SAPBEXHLevel0X 2 15 5 5" xfId="28682"/>
    <cellStyle name="SAPBEXHLevel0X 2 15 6" xfId="28683"/>
    <cellStyle name="SAPBEXHLevel0X 2 15 6 2" xfId="28684"/>
    <cellStyle name="SAPBEXHLevel0X 2 15 6 2 2" xfId="28685"/>
    <cellStyle name="SAPBEXHLevel0X 2 15 6 3" xfId="28686"/>
    <cellStyle name="SAPBEXHLevel0X 2 15 6 4" xfId="28687"/>
    <cellStyle name="SAPBEXHLevel0X 2 15 6 5" xfId="28688"/>
    <cellStyle name="SAPBEXHLevel0X 2 15 7" xfId="28689"/>
    <cellStyle name="SAPBEXHLevel0X 2 15 7 2" xfId="28690"/>
    <cellStyle name="SAPBEXHLevel0X 2 15 7 3" xfId="28691"/>
    <cellStyle name="SAPBEXHLevel0X 2 15 7 4" xfId="28692"/>
    <cellStyle name="SAPBEXHLevel0X 2 15 8" xfId="28693"/>
    <cellStyle name="SAPBEXHLevel0X 2 15 8 2" xfId="28694"/>
    <cellStyle name="SAPBEXHLevel0X 2 15 8 3" xfId="28695"/>
    <cellStyle name="SAPBEXHLevel0X 2 15 8 4" xfId="28696"/>
    <cellStyle name="SAPBEXHLevel0X 2 15 9" xfId="28697"/>
    <cellStyle name="SAPBEXHLevel0X 2 15 9 2" xfId="28698"/>
    <cellStyle name="SAPBEXHLevel0X 2 16" xfId="28699"/>
    <cellStyle name="SAPBEXHLevel0X 2 16 10" xfId="28700"/>
    <cellStyle name="SAPBEXHLevel0X 2 16 11" xfId="28701"/>
    <cellStyle name="SAPBEXHLevel0X 2 16 2" xfId="28702"/>
    <cellStyle name="SAPBEXHLevel0X 2 16 2 2" xfId="28703"/>
    <cellStyle name="SAPBEXHLevel0X 2 16 2 2 2" xfId="28704"/>
    <cellStyle name="SAPBEXHLevel0X 2 16 2 2 2 2" xfId="28705"/>
    <cellStyle name="SAPBEXHLevel0X 2 16 2 2 3" xfId="28706"/>
    <cellStyle name="SAPBEXHLevel0X 2 16 2 3" xfId="28707"/>
    <cellStyle name="SAPBEXHLevel0X 2 16 2 3 2" xfId="28708"/>
    <cellStyle name="SAPBEXHLevel0X 2 16 2 4" xfId="28709"/>
    <cellStyle name="SAPBEXHLevel0X 2 16 2 4 2" xfId="28710"/>
    <cellStyle name="SAPBEXHLevel0X 2 16 2 5" xfId="28711"/>
    <cellStyle name="SAPBEXHLevel0X 2 16 2 5 2" xfId="28712"/>
    <cellStyle name="SAPBEXHLevel0X 2 16 2 6" xfId="28713"/>
    <cellStyle name="SAPBEXHLevel0X 2 16 3" xfId="28714"/>
    <cellStyle name="SAPBEXHLevel0X 2 16 3 2" xfId="28715"/>
    <cellStyle name="SAPBEXHLevel0X 2 16 3 2 2" xfId="28716"/>
    <cellStyle name="SAPBEXHLevel0X 2 16 3 2 2 2" xfId="28717"/>
    <cellStyle name="SAPBEXHLevel0X 2 16 3 2 3" xfId="28718"/>
    <cellStyle name="SAPBEXHLevel0X 2 16 3 3" xfId="28719"/>
    <cellStyle name="SAPBEXHLevel0X 2 16 3 3 2" xfId="28720"/>
    <cellStyle name="SAPBEXHLevel0X 2 16 3 4" xfId="28721"/>
    <cellStyle name="SAPBEXHLevel0X 2 16 3 4 2" xfId="28722"/>
    <cellStyle name="SAPBEXHLevel0X 2 16 3 5" xfId="28723"/>
    <cellStyle name="SAPBEXHLevel0X 2 16 3 5 2" xfId="28724"/>
    <cellStyle name="SAPBEXHLevel0X 2 16 3 6" xfId="28725"/>
    <cellStyle name="SAPBEXHLevel0X 2 16 3 7" xfId="28726"/>
    <cellStyle name="SAPBEXHLevel0X 2 16 3 8" xfId="28727"/>
    <cellStyle name="SAPBEXHLevel0X 2 16 4" xfId="28728"/>
    <cellStyle name="SAPBEXHLevel0X 2 16 4 2" xfId="28729"/>
    <cellStyle name="SAPBEXHLevel0X 2 16 4 2 2" xfId="28730"/>
    <cellStyle name="SAPBEXHLevel0X 2 16 4 3" xfId="28731"/>
    <cellStyle name="SAPBEXHLevel0X 2 16 4 4" xfId="28732"/>
    <cellStyle name="SAPBEXHLevel0X 2 16 4 5" xfId="28733"/>
    <cellStyle name="SAPBEXHLevel0X 2 16 5" xfId="28734"/>
    <cellStyle name="SAPBEXHLevel0X 2 16 5 2" xfId="28735"/>
    <cellStyle name="SAPBEXHLevel0X 2 16 5 2 2" xfId="28736"/>
    <cellStyle name="SAPBEXHLevel0X 2 16 5 3" xfId="28737"/>
    <cellStyle name="SAPBEXHLevel0X 2 16 5 4" xfId="28738"/>
    <cellStyle name="SAPBEXHLevel0X 2 16 5 5" xfId="28739"/>
    <cellStyle name="SAPBEXHLevel0X 2 16 6" xfId="28740"/>
    <cellStyle name="SAPBEXHLevel0X 2 16 6 2" xfId="28741"/>
    <cellStyle name="SAPBEXHLevel0X 2 16 6 2 2" xfId="28742"/>
    <cellStyle name="SAPBEXHLevel0X 2 16 6 3" xfId="28743"/>
    <cellStyle name="SAPBEXHLevel0X 2 16 6 4" xfId="28744"/>
    <cellStyle name="SAPBEXHLevel0X 2 16 6 5" xfId="28745"/>
    <cellStyle name="SAPBEXHLevel0X 2 16 7" xfId="28746"/>
    <cellStyle name="SAPBEXHLevel0X 2 16 7 2" xfId="28747"/>
    <cellStyle name="SAPBEXHLevel0X 2 16 7 3" xfId="28748"/>
    <cellStyle name="SAPBEXHLevel0X 2 16 7 4" xfId="28749"/>
    <cellStyle name="SAPBEXHLevel0X 2 16 8" xfId="28750"/>
    <cellStyle name="SAPBEXHLevel0X 2 16 8 2" xfId="28751"/>
    <cellStyle name="SAPBEXHLevel0X 2 16 8 3" xfId="28752"/>
    <cellStyle name="SAPBEXHLevel0X 2 16 8 4" xfId="28753"/>
    <cellStyle name="SAPBEXHLevel0X 2 16 9" xfId="28754"/>
    <cellStyle name="SAPBEXHLevel0X 2 16 9 2" xfId="28755"/>
    <cellStyle name="SAPBEXHLevel0X 2 17" xfId="28756"/>
    <cellStyle name="SAPBEXHLevel0X 2 17 10" xfId="28757"/>
    <cellStyle name="SAPBEXHLevel0X 2 17 11" xfId="28758"/>
    <cellStyle name="SAPBEXHLevel0X 2 17 2" xfId="28759"/>
    <cellStyle name="SAPBEXHLevel0X 2 17 2 2" xfId="28760"/>
    <cellStyle name="SAPBEXHLevel0X 2 17 2 2 2" xfId="28761"/>
    <cellStyle name="SAPBEXHLevel0X 2 17 2 2 2 2" xfId="28762"/>
    <cellStyle name="SAPBEXHLevel0X 2 17 2 2 3" xfId="28763"/>
    <cellStyle name="SAPBEXHLevel0X 2 17 2 3" xfId="28764"/>
    <cellStyle name="SAPBEXHLevel0X 2 17 2 3 2" xfId="28765"/>
    <cellStyle name="SAPBEXHLevel0X 2 17 2 4" xfId="28766"/>
    <cellStyle name="SAPBEXHLevel0X 2 17 2 4 2" xfId="28767"/>
    <cellStyle name="SAPBEXHLevel0X 2 17 2 5" xfId="28768"/>
    <cellStyle name="SAPBEXHLevel0X 2 17 2 5 2" xfId="28769"/>
    <cellStyle name="SAPBEXHLevel0X 2 17 2 6" xfId="28770"/>
    <cellStyle name="SAPBEXHLevel0X 2 17 3" xfId="28771"/>
    <cellStyle name="SAPBEXHLevel0X 2 17 3 2" xfId="28772"/>
    <cellStyle name="SAPBEXHLevel0X 2 17 3 2 2" xfId="28773"/>
    <cellStyle name="SAPBEXHLevel0X 2 17 3 2 2 2" xfId="28774"/>
    <cellStyle name="SAPBEXHLevel0X 2 17 3 2 3" xfId="28775"/>
    <cellStyle name="SAPBEXHLevel0X 2 17 3 3" xfId="28776"/>
    <cellStyle name="SAPBEXHLevel0X 2 17 3 3 2" xfId="28777"/>
    <cellStyle name="SAPBEXHLevel0X 2 17 3 4" xfId="28778"/>
    <cellStyle name="SAPBEXHLevel0X 2 17 3 4 2" xfId="28779"/>
    <cellStyle name="SAPBEXHLevel0X 2 17 3 5" xfId="28780"/>
    <cellStyle name="SAPBEXHLevel0X 2 17 3 5 2" xfId="28781"/>
    <cellStyle name="SAPBEXHLevel0X 2 17 3 6" xfId="28782"/>
    <cellStyle name="SAPBEXHLevel0X 2 17 3 7" xfId="28783"/>
    <cellStyle name="SAPBEXHLevel0X 2 17 3 8" xfId="28784"/>
    <cellStyle name="SAPBEXHLevel0X 2 17 4" xfId="28785"/>
    <cellStyle name="SAPBEXHLevel0X 2 17 4 2" xfId="28786"/>
    <cellStyle name="SAPBEXHLevel0X 2 17 4 2 2" xfId="28787"/>
    <cellStyle name="SAPBEXHLevel0X 2 17 4 3" xfId="28788"/>
    <cellStyle name="SAPBEXHLevel0X 2 17 4 4" xfId="28789"/>
    <cellStyle name="SAPBEXHLevel0X 2 17 4 5" xfId="28790"/>
    <cellStyle name="SAPBEXHLevel0X 2 17 5" xfId="28791"/>
    <cellStyle name="SAPBEXHLevel0X 2 17 5 2" xfId="28792"/>
    <cellStyle name="SAPBEXHLevel0X 2 17 5 2 2" xfId="28793"/>
    <cellStyle name="SAPBEXHLevel0X 2 17 5 3" xfId="28794"/>
    <cellStyle name="SAPBEXHLevel0X 2 17 5 4" xfId="28795"/>
    <cellStyle name="SAPBEXHLevel0X 2 17 5 5" xfId="28796"/>
    <cellStyle name="SAPBEXHLevel0X 2 17 6" xfId="28797"/>
    <cellStyle name="SAPBEXHLevel0X 2 17 6 2" xfId="28798"/>
    <cellStyle name="SAPBEXHLevel0X 2 17 6 2 2" xfId="28799"/>
    <cellStyle name="SAPBEXHLevel0X 2 17 6 3" xfId="28800"/>
    <cellStyle name="SAPBEXHLevel0X 2 17 6 4" xfId="28801"/>
    <cellStyle name="SAPBEXHLevel0X 2 17 6 5" xfId="28802"/>
    <cellStyle name="SAPBEXHLevel0X 2 17 7" xfId="28803"/>
    <cellStyle name="SAPBEXHLevel0X 2 17 7 2" xfId="28804"/>
    <cellStyle name="SAPBEXHLevel0X 2 17 7 3" xfId="28805"/>
    <cellStyle name="SAPBEXHLevel0X 2 17 7 4" xfId="28806"/>
    <cellStyle name="SAPBEXHLevel0X 2 17 8" xfId="28807"/>
    <cellStyle name="SAPBEXHLevel0X 2 17 8 2" xfId="28808"/>
    <cellStyle name="SAPBEXHLevel0X 2 17 8 3" xfId="28809"/>
    <cellStyle name="SAPBEXHLevel0X 2 17 8 4" xfId="28810"/>
    <cellStyle name="SAPBEXHLevel0X 2 17 9" xfId="28811"/>
    <cellStyle name="SAPBEXHLevel0X 2 17 9 2" xfId="28812"/>
    <cellStyle name="SAPBEXHLevel0X 2 18" xfId="28813"/>
    <cellStyle name="SAPBEXHLevel0X 2 18 2" xfId="28814"/>
    <cellStyle name="SAPBEXHLevel0X 2 18 2 2" xfId="28815"/>
    <cellStyle name="SAPBEXHLevel0X 2 18 2 2 2" xfId="28816"/>
    <cellStyle name="SAPBEXHLevel0X 2 18 2 3" xfId="28817"/>
    <cellStyle name="SAPBEXHLevel0X 2 18 3" xfId="28818"/>
    <cellStyle name="SAPBEXHLevel0X 2 18 3 2" xfId="28819"/>
    <cellStyle name="SAPBEXHLevel0X 2 18 4" xfId="28820"/>
    <cellStyle name="SAPBEXHLevel0X 2 18 4 2" xfId="28821"/>
    <cellStyle name="SAPBEXHLevel0X 2 18 5" xfId="28822"/>
    <cellStyle name="SAPBEXHLevel0X 2 18 5 2" xfId="28823"/>
    <cellStyle name="SAPBEXHLevel0X 2 18 6" xfId="28824"/>
    <cellStyle name="SAPBEXHLevel0X 2 18 7" xfId="28825"/>
    <cellStyle name="SAPBEXHLevel0X 2 18 8" xfId="28826"/>
    <cellStyle name="SAPBEXHLevel0X 2 19" xfId="28827"/>
    <cellStyle name="SAPBEXHLevel0X 2 19 2" xfId="28828"/>
    <cellStyle name="SAPBEXHLevel0X 2 19 2 2" xfId="28829"/>
    <cellStyle name="SAPBEXHLevel0X 2 19 2 2 2" xfId="28830"/>
    <cellStyle name="SAPBEXHLevel0X 2 19 2 3" xfId="28831"/>
    <cellStyle name="SAPBEXHLevel0X 2 19 3" xfId="28832"/>
    <cellStyle name="SAPBEXHLevel0X 2 19 3 2" xfId="28833"/>
    <cellStyle name="SAPBEXHLevel0X 2 19 4" xfId="28834"/>
    <cellStyle name="SAPBEXHLevel0X 2 19 4 2" xfId="28835"/>
    <cellStyle name="SAPBEXHLevel0X 2 19 5" xfId="28836"/>
    <cellStyle name="SAPBEXHLevel0X 2 19 5 2" xfId="28837"/>
    <cellStyle name="SAPBEXHLevel0X 2 19 6" xfId="28838"/>
    <cellStyle name="SAPBEXHLevel0X 2 19 7" xfId="28839"/>
    <cellStyle name="SAPBEXHLevel0X 2 19 8" xfId="28840"/>
    <cellStyle name="SAPBEXHLevel0X 2 2" xfId="28841"/>
    <cellStyle name="SAPBEXHLevel0X 2 2 10" xfId="28842"/>
    <cellStyle name="SAPBEXHLevel0X 2 2 10 2" xfId="28843"/>
    <cellStyle name="SAPBEXHLevel0X 2 2 11" xfId="28844"/>
    <cellStyle name="SAPBEXHLevel0X 2 2 12" xfId="28845"/>
    <cellStyle name="SAPBEXHLevel0X 2 2 2" xfId="28846"/>
    <cellStyle name="SAPBEXHLevel0X 2 2 2 2" xfId="28847"/>
    <cellStyle name="SAPBEXHLevel0X 2 2 2 2 2" xfId="28848"/>
    <cellStyle name="SAPBEXHLevel0X 2 2 2 2 2 2" xfId="28849"/>
    <cellStyle name="SAPBEXHLevel0X 2 2 2 2 3" xfId="28850"/>
    <cellStyle name="SAPBEXHLevel0X 2 2 2 3" xfId="28851"/>
    <cellStyle name="SAPBEXHLevel0X 2 2 2 3 2" xfId="28852"/>
    <cellStyle name="SAPBEXHLevel0X 2 2 2 4" xfId="28853"/>
    <cellStyle name="SAPBEXHLevel0X 2 2 2 4 2" xfId="28854"/>
    <cellStyle name="SAPBEXHLevel0X 2 2 2 5" xfId="28855"/>
    <cellStyle name="SAPBEXHLevel0X 2 2 2 5 2" xfId="28856"/>
    <cellStyle name="SAPBEXHLevel0X 2 2 2 6" xfId="28857"/>
    <cellStyle name="SAPBEXHLevel0X 2 2 3" xfId="28858"/>
    <cellStyle name="SAPBEXHLevel0X 2 2 3 2" xfId="28859"/>
    <cellStyle name="SAPBEXHLevel0X 2 2 3 2 2" xfId="28860"/>
    <cellStyle name="SAPBEXHLevel0X 2 2 3 2 2 2" xfId="28861"/>
    <cellStyle name="SAPBEXHLevel0X 2 2 3 2 3" xfId="28862"/>
    <cellStyle name="SAPBEXHLevel0X 2 2 3 3" xfId="28863"/>
    <cellStyle name="SAPBEXHLevel0X 2 2 3 3 2" xfId="28864"/>
    <cellStyle name="SAPBEXHLevel0X 2 2 3 4" xfId="28865"/>
    <cellStyle name="SAPBEXHLevel0X 2 2 3 4 2" xfId="28866"/>
    <cellStyle name="SAPBEXHLevel0X 2 2 3 5" xfId="28867"/>
    <cellStyle name="SAPBEXHLevel0X 2 2 3 5 2" xfId="28868"/>
    <cellStyle name="SAPBEXHLevel0X 2 2 3 6" xfId="28869"/>
    <cellStyle name="SAPBEXHLevel0X 2 2 3 7" xfId="28870"/>
    <cellStyle name="SAPBEXHLevel0X 2 2 3 8" xfId="28871"/>
    <cellStyle name="SAPBEXHLevel0X 2 2 4" xfId="28872"/>
    <cellStyle name="SAPBEXHLevel0X 2 2 4 2" xfId="28873"/>
    <cellStyle name="SAPBEXHLevel0X 2 2 4 2 2" xfId="28874"/>
    <cellStyle name="SAPBEXHLevel0X 2 2 4 2 2 2" xfId="28875"/>
    <cellStyle name="SAPBEXHLevel0X 2 2 4 2 3" xfId="28876"/>
    <cellStyle name="SAPBEXHLevel0X 2 2 4 3" xfId="28877"/>
    <cellStyle name="SAPBEXHLevel0X 2 2 4 3 2" xfId="28878"/>
    <cellStyle name="SAPBEXHLevel0X 2 2 4 4" xfId="28879"/>
    <cellStyle name="SAPBEXHLevel0X 2 2 4 4 2" xfId="28880"/>
    <cellStyle name="SAPBEXHLevel0X 2 2 4 5" xfId="28881"/>
    <cellStyle name="SAPBEXHLevel0X 2 2 4 5 2" xfId="28882"/>
    <cellStyle name="SAPBEXHLevel0X 2 2 4 6" xfId="28883"/>
    <cellStyle name="SAPBEXHLevel0X 2 2 4 7" xfId="28884"/>
    <cellStyle name="SAPBEXHLevel0X 2 2 4 8" xfId="28885"/>
    <cellStyle name="SAPBEXHLevel0X 2 2 5" xfId="28886"/>
    <cellStyle name="SAPBEXHLevel0X 2 2 5 2" xfId="28887"/>
    <cellStyle name="SAPBEXHLevel0X 2 2 5 2 2" xfId="28888"/>
    <cellStyle name="SAPBEXHLevel0X 2 2 5 3" xfId="28889"/>
    <cellStyle name="SAPBEXHLevel0X 2 2 5 4" xfId="28890"/>
    <cellStyle name="SAPBEXHLevel0X 2 2 5 5" xfId="28891"/>
    <cellStyle name="SAPBEXHLevel0X 2 2 6" xfId="28892"/>
    <cellStyle name="SAPBEXHLevel0X 2 2 6 2" xfId="28893"/>
    <cellStyle name="SAPBEXHLevel0X 2 2 6 2 2" xfId="28894"/>
    <cellStyle name="SAPBEXHLevel0X 2 2 6 3" xfId="28895"/>
    <cellStyle name="SAPBEXHLevel0X 2 2 6 4" xfId="28896"/>
    <cellStyle name="SAPBEXHLevel0X 2 2 6 5" xfId="28897"/>
    <cellStyle name="SAPBEXHLevel0X 2 2 7" xfId="28898"/>
    <cellStyle name="SAPBEXHLevel0X 2 2 7 2" xfId="28899"/>
    <cellStyle name="SAPBEXHLevel0X 2 2 7 2 2" xfId="28900"/>
    <cellStyle name="SAPBEXHLevel0X 2 2 7 3" xfId="28901"/>
    <cellStyle name="SAPBEXHLevel0X 2 2 7 4" xfId="28902"/>
    <cellStyle name="SAPBEXHLevel0X 2 2 7 5" xfId="28903"/>
    <cellStyle name="SAPBEXHLevel0X 2 2 8" xfId="28904"/>
    <cellStyle name="SAPBEXHLevel0X 2 2 8 2" xfId="28905"/>
    <cellStyle name="SAPBEXHLevel0X 2 2 8 3" xfId="28906"/>
    <cellStyle name="SAPBEXHLevel0X 2 2 8 4" xfId="28907"/>
    <cellStyle name="SAPBEXHLevel0X 2 2 9" xfId="28908"/>
    <cellStyle name="SAPBEXHLevel0X 2 2 9 2" xfId="28909"/>
    <cellStyle name="SAPBEXHLevel0X 2 20" xfId="28910"/>
    <cellStyle name="SAPBEXHLevel0X 2 20 2" xfId="28911"/>
    <cellStyle name="SAPBEXHLevel0X 2 20 2 2" xfId="28912"/>
    <cellStyle name="SAPBEXHLevel0X 2 20 2 2 2" xfId="28913"/>
    <cellStyle name="SAPBEXHLevel0X 2 20 2 3" xfId="28914"/>
    <cellStyle name="SAPBEXHLevel0X 2 20 3" xfId="28915"/>
    <cellStyle name="SAPBEXHLevel0X 2 20 3 2" xfId="28916"/>
    <cellStyle name="SAPBEXHLevel0X 2 20 4" xfId="28917"/>
    <cellStyle name="SAPBEXHLevel0X 2 20 4 2" xfId="28918"/>
    <cellStyle name="SAPBEXHLevel0X 2 20 5" xfId="28919"/>
    <cellStyle name="SAPBEXHLevel0X 2 20 5 2" xfId="28920"/>
    <cellStyle name="SAPBEXHLevel0X 2 20 6" xfId="28921"/>
    <cellStyle name="SAPBEXHLevel0X 2 20 7" xfId="28922"/>
    <cellStyle name="SAPBEXHLevel0X 2 21" xfId="28923"/>
    <cellStyle name="SAPBEXHLevel0X 2 21 2" xfId="28924"/>
    <cellStyle name="SAPBEXHLevel0X 2 21 2 2" xfId="28925"/>
    <cellStyle name="SAPBEXHLevel0X 2 21 3" xfId="28926"/>
    <cellStyle name="SAPBEXHLevel0X 2 21 4" xfId="28927"/>
    <cellStyle name="SAPBEXHLevel0X 2 22" xfId="28928"/>
    <cellStyle name="SAPBEXHLevel0X 2 22 2" xfId="28929"/>
    <cellStyle name="SAPBEXHLevel0X 2 22 2 2" xfId="28930"/>
    <cellStyle name="SAPBEXHLevel0X 2 22 3" xfId="28931"/>
    <cellStyle name="SAPBEXHLevel0X 2 22 4" xfId="28932"/>
    <cellStyle name="SAPBEXHLevel0X 2 22 5" xfId="28933"/>
    <cellStyle name="SAPBEXHLevel0X 2 23" xfId="28934"/>
    <cellStyle name="SAPBEXHLevel0X 2 23 2" xfId="28935"/>
    <cellStyle name="SAPBEXHLevel0X 2 23 2 2" xfId="28936"/>
    <cellStyle name="SAPBEXHLevel0X 2 23 3" xfId="28937"/>
    <cellStyle name="SAPBEXHLevel0X 2 23 4" xfId="28938"/>
    <cellStyle name="SAPBEXHLevel0X 2 23 5" xfId="28939"/>
    <cellStyle name="SAPBEXHLevel0X 2 24" xfId="28940"/>
    <cellStyle name="SAPBEXHLevel0X 2 24 2" xfId="28941"/>
    <cellStyle name="SAPBEXHLevel0X 2 24 3" xfId="28942"/>
    <cellStyle name="SAPBEXHLevel0X 2 24 4" xfId="28943"/>
    <cellStyle name="SAPBEXHLevel0X 2 25" xfId="28944"/>
    <cellStyle name="SAPBEXHLevel0X 2 25 2" xfId="28945"/>
    <cellStyle name="SAPBEXHLevel0X 2 26" xfId="28946"/>
    <cellStyle name="SAPBEXHLevel0X 2 26 2" xfId="28947"/>
    <cellStyle name="SAPBEXHLevel0X 2 27" xfId="28948"/>
    <cellStyle name="SAPBEXHLevel0X 2 28" xfId="28949"/>
    <cellStyle name="SAPBEXHLevel0X 2 29" xfId="28950"/>
    <cellStyle name="SAPBEXHLevel0X 2 3" xfId="28951"/>
    <cellStyle name="SAPBEXHLevel0X 2 3 10" xfId="28952"/>
    <cellStyle name="SAPBEXHLevel0X 2 3 11" xfId="28953"/>
    <cellStyle name="SAPBEXHLevel0X 2 3 2" xfId="28954"/>
    <cellStyle name="SAPBEXHLevel0X 2 3 2 2" xfId="28955"/>
    <cellStyle name="SAPBEXHLevel0X 2 3 2 2 2" xfId="28956"/>
    <cellStyle name="SAPBEXHLevel0X 2 3 2 2 2 2" xfId="28957"/>
    <cellStyle name="SAPBEXHLevel0X 2 3 2 2 3" xfId="28958"/>
    <cellStyle name="SAPBEXHLevel0X 2 3 2 3" xfId="28959"/>
    <cellStyle name="SAPBEXHLevel0X 2 3 2 3 2" xfId="28960"/>
    <cellStyle name="SAPBEXHLevel0X 2 3 2 4" xfId="28961"/>
    <cellStyle name="SAPBEXHLevel0X 2 3 2 4 2" xfId="28962"/>
    <cellStyle name="SAPBEXHLevel0X 2 3 2 5" xfId="28963"/>
    <cellStyle name="SAPBEXHLevel0X 2 3 2 5 2" xfId="28964"/>
    <cellStyle name="SAPBEXHLevel0X 2 3 2 6" xfId="28965"/>
    <cellStyle name="SAPBEXHLevel0X 2 3 3" xfId="28966"/>
    <cellStyle name="SAPBEXHLevel0X 2 3 3 2" xfId="28967"/>
    <cellStyle name="SAPBEXHLevel0X 2 3 3 2 2" xfId="28968"/>
    <cellStyle name="SAPBEXHLevel0X 2 3 3 2 2 2" xfId="28969"/>
    <cellStyle name="SAPBEXHLevel0X 2 3 3 2 3" xfId="28970"/>
    <cellStyle name="SAPBEXHLevel0X 2 3 3 3" xfId="28971"/>
    <cellStyle name="SAPBEXHLevel0X 2 3 3 3 2" xfId="28972"/>
    <cellStyle name="SAPBEXHLevel0X 2 3 3 4" xfId="28973"/>
    <cellStyle name="SAPBEXHLevel0X 2 3 3 4 2" xfId="28974"/>
    <cellStyle name="SAPBEXHLevel0X 2 3 3 5" xfId="28975"/>
    <cellStyle name="SAPBEXHLevel0X 2 3 3 5 2" xfId="28976"/>
    <cellStyle name="SAPBEXHLevel0X 2 3 3 6" xfId="28977"/>
    <cellStyle name="SAPBEXHLevel0X 2 3 3 7" xfId="28978"/>
    <cellStyle name="SAPBEXHLevel0X 2 3 3 8" xfId="28979"/>
    <cellStyle name="SAPBEXHLevel0X 2 3 4" xfId="28980"/>
    <cellStyle name="SAPBEXHLevel0X 2 3 4 2" xfId="28981"/>
    <cellStyle name="SAPBEXHLevel0X 2 3 4 2 2" xfId="28982"/>
    <cellStyle name="SAPBEXHLevel0X 2 3 4 3" xfId="28983"/>
    <cellStyle name="SAPBEXHLevel0X 2 3 4 4" xfId="28984"/>
    <cellStyle name="SAPBEXHLevel0X 2 3 4 5" xfId="28985"/>
    <cellStyle name="SAPBEXHLevel0X 2 3 5" xfId="28986"/>
    <cellStyle name="SAPBEXHLevel0X 2 3 5 2" xfId="28987"/>
    <cellStyle name="SAPBEXHLevel0X 2 3 5 2 2" xfId="28988"/>
    <cellStyle name="SAPBEXHLevel0X 2 3 5 3" xfId="28989"/>
    <cellStyle name="SAPBEXHLevel0X 2 3 5 4" xfId="28990"/>
    <cellStyle name="SAPBEXHLevel0X 2 3 5 5" xfId="28991"/>
    <cellStyle name="SAPBEXHLevel0X 2 3 6" xfId="28992"/>
    <cellStyle name="SAPBEXHLevel0X 2 3 6 2" xfId="28993"/>
    <cellStyle name="SAPBEXHLevel0X 2 3 6 2 2" xfId="28994"/>
    <cellStyle name="SAPBEXHLevel0X 2 3 6 3" xfId="28995"/>
    <cellStyle name="SAPBEXHLevel0X 2 3 6 4" xfId="28996"/>
    <cellStyle name="SAPBEXHLevel0X 2 3 6 5" xfId="28997"/>
    <cellStyle name="SAPBEXHLevel0X 2 3 7" xfId="28998"/>
    <cellStyle name="SAPBEXHLevel0X 2 3 7 2" xfId="28999"/>
    <cellStyle name="SAPBEXHLevel0X 2 3 7 3" xfId="29000"/>
    <cellStyle name="SAPBEXHLevel0X 2 3 7 4" xfId="29001"/>
    <cellStyle name="SAPBEXHLevel0X 2 3 8" xfId="29002"/>
    <cellStyle name="SAPBEXHLevel0X 2 3 8 2" xfId="29003"/>
    <cellStyle name="SAPBEXHLevel0X 2 3 8 3" xfId="29004"/>
    <cellStyle name="SAPBEXHLevel0X 2 3 8 4" xfId="29005"/>
    <cellStyle name="SAPBEXHLevel0X 2 3 9" xfId="29006"/>
    <cellStyle name="SAPBEXHLevel0X 2 3 9 2" xfId="29007"/>
    <cellStyle name="SAPBEXHLevel0X 2 4" xfId="29008"/>
    <cellStyle name="SAPBEXHLevel0X 2 4 10" xfId="29009"/>
    <cellStyle name="SAPBEXHLevel0X 2 4 11" xfId="29010"/>
    <cellStyle name="SAPBEXHLevel0X 2 4 2" xfId="29011"/>
    <cellStyle name="SAPBEXHLevel0X 2 4 2 2" xfId="29012"/>
    <cellStyle name="SAPBEXHLevel0X 2 4 2 2 2" xfId="29013"/>
    <cellStyle name="SAPBEXHLevel0X 2 4 2 2 2 2" xfId="29014"/>
    <cellStyle name="SAPBEXHLevel0X 2 4 2 2 3" xfId="29015"/>
    <cellStyle name="SAPBEXHLevel0X 2 4 2 3" xfId="29016"/>
    <cellStyle name="SAPBEXHLevel0X 2 4 2 3 2" xfId="29017"/>
    <cellStyle name="SAPBEXHLevel0X 2 4 2 4" xfId="29018"/>
    <cellStyle name="SAPBEXHLevel0X 2 4 2 4 2" xfId="29019"/>
    <cellStyle name="SAPBEXHLevel0X 2 4 2 5" xfId="29020"/>
    <cellStyle name="SAPBEXHLevel0X 2 4 2 5 2" xfId="29021"/>
    <cellStyle name="SAPBEXHLevel0X 2 4 2 6" xfId="29022"/>
    <cellStyle name="SAPBEXHLevel0X 2 4 3" xfId="29023"/>
    <cellStyle name="SAPBEXHLevel0X 2 4 3 2" xfId="29024"/>
    <cellStyle name="SAPBEXHLevel0X 2 4 3 2 2" xfId="29025"/>
    <cellStyle name="SAPBEXHLevel0X 2 4 3 2 2 2" xfId="29026"/>
    <cellStyle name="SAPBEXHLevel0X 2 4 3 2 3" xfId="29027"/>
    <cellStyle name="SAPBEXHLevel0X 2 4 3 3" xfId="29028"/>
    <cellStyle name="SAPBEXHLevel0X 2 4 3 3 2" xfId="29029"/>
    <cellStyle name="SAPBEXHLevel0X 2 4 3 4" xfId="29030"/>
    <cellStyle name="SAPBEXHLevel0X 2 4 3 4 2" xfId="29031"/>
    <cellStyle name="SAPBEXHLevel0X 2 4 3 5" xfId="29032"/>
    <cellStyle name="SAPBEXHLevel0X 2 4 3 5 2" xfId="29033"/>
    <cellStyle name="SAPBEXHLevel0X 2 4 3 6" xfId="29034"/>
    <cellStyle name="SAPBEXHLevel0X 2 4 3 7" xfId="29035"/>
    <cellStyle name="SAPBEXHLevel0X 2 4 3 8" xfId="29036"/>
    <cellStyle name="SAPBEXHLevel0X 2 4 4" xfId="29037"/>
    <cellStyle name="SAPBEXHLevel0X 2 4 4 2" xfId="29038"/>
    <cellStyle name="SAPBEXHLevel0X 2 4 4 2 2" xfId="29039"/>
    <cellStyle name="SAPBEXHLevel0X 2 4 4 3" xfId="29040"/>
    <cellStyle name="SAPBEXHLevel0X 2 4 4 4" xfId="29041"/>
    <cellStyle name="SAPBEXHLevel0X 2 4 4 5" xfId="29042"/>
    <cellStyle name="SAPBEXHLevel0X 2 4 5" xfId="29043"/>
    <cellStyle name="SAPBEXHLevel0X 2 4 5 2" xfId="29044"/>
    <cellStyle name="SAPBEXHLevel0X 2 4 5 2 2" xfId="29045"/>
    <cellStyle name="SAPBEXHLevel0X 2 4 5 3" xfId="29046"/>
    <cellStyle name="SAPBEXHLevel0X 2 4 5 4" xfId="29047"/>
    <cellStyle name="SAPBEXHLevel0X 2 4 5 5" xfId="29048"/>
    <cellStyle name="SAPBEXHLevel0X 2 4 6" xfId="29049"/>
    <cellStyle name="SAPBEXHLevel0X 2 4 6 2" xfId="29050"/>
    <cellStyle name="SAPBEXHLevel0X 2 4 6 2 2" xfId="29051"/>
    <cellStyle name="SAPBEXHLevel0X 2 4 6 3" xfId="29052"/>
    <cellStyle name="SAPBEXHLevel0X 2 4 6 4" xfId="29053"/>
    <cellStyle name="SAPBEXHLevel0X 2 4 6 5" xfId="29054"/>
    <cellStyle name="SAPBEXHLevel0X 2 4 7" xfId="29055"/>
    <cellStyle name="SAPBEXHLevel0X 2 4 7 2" xfId="29056"/>
    <cellStyle name="SAPBEXHLevel0X 2 4 7 3" xfId="29057"/>
    <cellStyle name="SAPBEXHLevel0X 2 4 7 4" xfId="29058"/>
    <cellStyle name="SAPBEXHLevel0X 2 4 8" xfId="29059"/>
    <cellStyle name="SAPBEXHLevel0X 2 4 8 2" xfId="29060"/>
    <cellStyle name="SAPBEXHLevel0X 2 4 8 3" xfId="29061"/>
    <cellStyle name="SAPBEXHLevel0X 2 4 8 4" xfId="29062"/>
    <cellStyle name="SAPBEXHLevel0X 2 4 9" xfId="29063"/>
    <cellStyle name="SAPBEXHLevel0X 2 4 9 2" xfId="29064"/>
    <cellStyle name="SAPBEXHLevel0X 2 5" xfId="29065"/>
    <cellStyle name="SAPBEXHLevel0X 2 5 10" xfId="29066"/>
    <cellStyle name="SAPBEXHLevel0X 2 5 11" xfId="29067"/>
    <cellStyle name="SAPBEXHLevel0X 2 5 2" xfId="29068"/>
    <cellStyle name="SAPBEXHLevel0X 2 5 2 2" xfId="29069"/>
    <cellStyle name="SAPBEXHLevel0X 2 5 2 2 2" xfId="29070"/>
    <cellStyle name="SAPBEXHLevel0X 2 5 2 2 2 2" xfId="29071"/>
    <cellStyle name="SAPBEXHLevel0X 2 5 2 2 3" xfId="29072"/>
    <cellStyle name="SAPBEXHLevel0X 2 5 2 3" xfId="29073"/>
    <cellStyle name="SAPBEXHLevel0X 2 5 2 3 2" xfId="29074"/>
    <cellStyle name="SAPBEXHLevel0X 2 5 2 4" xfId="29075"/>
    <cellStyle name="SAPBEXHLevel0X 2 5 2 4 2" xfId="29076"/>
    <cellStyle name="SAPBEXHLevel0X 2 5 2 5" xfId="29077"/>
    <cellStyle name="SAPBEXHLevel0X 2 5 2 5 2" xfId="29078"/>
    <cellStyle name="SAPBEXHLevel0X 2 5 2 6" xfId="29079"/>
    <cellStyle name="SAPBEXHLevel0X 2 5 3" xfId="29080"/>
    <cellStyle name="SAPBEXHLevel0X 2 5 3 2" xfId="29081"/>
    <cellStyle name="SAPBEXHLevel0X 2 5 3 2 2" xfId="29082"/>
    <cellStyle name="SAPBEXHLevel0X 2 5 3 2 2 2" xfId="29083"/>
    <cellStyle name="SAPBEXHLevel0X 2 5 3 2 3" xfId="29084"/>
    <cellStyle name="SAPBEXHLevel0X 2 5 3 3" xfId="29085"/>
    <cellStyle name="SAPBEXHLevel0X 2 5 3 3 2" xfId="29086"/>
    <cellStyle name="SAPBEXHLevel0X 2 5 3 4" xfId="29087"/>
    <cellStyle name="SAPBEXHLevel0X 2 5 3 4 2" xfId="29088"/>
    <cellStyle name="SAPBEXHLevel0X 2 5 3 5" xfId="29089"/>
    <cellStyle name="SAPBEXHLevel0X 2 5 3 5 2" xfId="29090"/>
    <cellStyle name="SAPBEXHLevel0X 2 5 3 6" xfId="29091"/>
    <cellStyle name="SAPBEXHLevel0X 2 5 3 7" xfId="29092"/>
    <cellStyle name="SAPBEXHLevel0X 2 5 3 8" xfId="29093"/>
    <cellStyle name="SAPBEXHLevel0X 2 5 4" xfId="29094"/>
    <cellStyle name="SAPBEXHLevel0X 2 5 4 2" xfId="29095"/>
    <cellStyle name="SAPBEXHLevel0X 2 5 4 2 2" xfId="29096"/>
    <cellStyle name="SAPBEXHLevel0X 2 5 4 3" xfId="29097"/>
    <cellStyle name="SAPBEXHLevel0X 2 5 4 4" xfId="29098"/>
    <cellStyle name="SAPBEXHLevel0X 2 5 4 5" xfId="29099"/>
    <cellStyle name="SAPBEXHLevel0X 2 5 5" xfId="29100"/>
    <cellStyle name="SAPBEXHLevel0X 2 5 5 2" xfId="29101"/>
    <cellStyle name="SAPBEXHLevel0X 2 5 5 2 2" xfId="29102"/>
    <cellStyle name="SAPBEXHLevel0X 2 5 5 3" xfId="29103"/>
    <cellStyle name="SAPBEXHLevel0X 2 5 5 4" xfId="29104"/>
    <cellStyle name="SAPBEXHLevel0X 2 5 5 5" xfId="29105"/>
    <cellStyle name="SAPBEXHLevel0X 2 5 6" xfId="29106"/>
    <cellStyle name="SAPBEXHLevel0X 2 5 6 2" xfId="29107"/>
    <cellStyle name="SAPBEXHLevel0X 2 5 6 2 2" xfId="29108"/>
    <cellStyle name="SAPBEXHLevel0X 2 5 6 3" xfId="29109"/>
    <cellStyle name="SAPBEXHLevel0X 2 5 6 4" xfId="29110"/>
    <cellStyle name="SAPBEXHLevel0X 2 5 6 5" xfId="29111"/>
    <cellStyle name="SAPBEXHLevel0X 2 5 7" xfId="29112"/>
    <cellStyle name="SAPBEXHLevel0X 2 5 7 2" xfId="29113"/>
    <cellStyle name="SAPBEXHLevel0X 2 5 7 3" xfId="29114"/>
    <cellStyle name="SAPBEXHLevel0X 2 5 7 4" xfId="29115"/>
    <cellStyle name="SAPBEXHLevel0X 2 5 8" xfId="29116"/>
    <cellStyle name="SAPBEXHLevel0X 2 5 8 2" xfId="29117"/>
    <cellStyle name="SAPBEXHLevel0X 2 5 8 3" xfId="29118"/>
    <cellStyle name="SAPBEXHLevel0X 2 5 8 4" xfId="29119"/>
    <cellStyle name="SAPBEXHLevel0X 2 5 9" xfId="29120"/>
    <cellStyle name="SAPBEXHLevel0X 2 5 9 2" xfId="29121"/>
    <cellStyle name="SAPBEXHLevel0X 2 6" xfId="29122"/>
    <cellStyle name="SAPBEXHLevel0X 2 6 10" xfId="29123"/>
    <cellStyle name="SAPBEXHLevel0X 2 6 11" xfId="29124"/>
    <cellStyle name="SAPBEXHLevel0X 2 6 2" xfId="29125"/>
    <cellStyle name="SAPBEXHLevel0X 2 6 2 2" xfId="29126"/>
    <cellStyle name="SAPBEXHLevel0X 2 6 2 2 2" xfId="29127"/>
    <cellStyle name="SAPBEXHLevel0X 2 6 2 2 2 2" xfId="29128"/>
    <cellStyle name="SAPBEXHLevel0X 2 6 2 2 3" xfId="29129"/>
    <cellStyle name="SAPBEXHLevel0X 2 6 2 3" xfId="29130"/>
    <cellStyle name="SAPBEXHLevel0X 2 6 2 3 2" xfId="29131"/>
    <cellStyle name="SAPBEXHLevel0X 2 6 2 4" xfId="29132"/>
    <cellStyle name="SAPBEXHLevel0X 2 6 2 4 2" xfId="29133"/>
    <cellStyle name="SAPBEXHLevel0X 2 6 2 5" xfId="29134"/>
    <cellStyle name="SAPBEXHLevel0X 2 6 2 5 2" xfId="29135"/>
    <cellStyle name="SAPBEXHLevel0X 2 6 2 6" xfId="29136"/>
    <cellStyle name="SAPBEXHLevel0X 2 6 3" xfId="29137"/>
    <cellStyle name="SAPBEXHLevel0X 2 6 3 2" xfId="29138"/>
    <cellStyle name="SAPBEXHLevel0X 2 6 3 2 2" xfId="29139"/>
    <cellStyle name="SAPBEXHLevel0X 2 6 3 2 2 2" xfId="29140"/>
    <cellStyle name="SAPBEXHLevel0X 2 6 3 2 3" xfId="29141"/>
    <cellStyle name="SAPBEXHLevel0X 2 6 3 3" xfId="29142"/>
    <cellStyle name="SAPBEXHLevel0X 2 6 3 3 2" xfId="29143"/>
    <cellStyle name="SAPBEXHLevel0X 2 6 3 4" xfId="29144"/>
    <cellStyle name="SAPBEXHLevel0X 2 6 3 4 2" xfId="29145"/>
    <cellStyle name="SAPBEXHLevel0X 2 6 3 5" xfId="29146"/>
    <cellStyle name="SAPBEXHLevel0X 2 6 3 5 2" xfId="29147"/>
    <cellStyle name="SAPBEXHLevel0X 2 6 3 6" xfId="29148"/>
    <cellStyle name="SAPBEXHLevel0X 2 6 3 7" xfId="29149"/>
    <cellStyle name="SAPBEXHLevel0X 2 6 3 8" xfId="29150"/>
    <cellStyle name="SAPBEXHLevel0X 2 6 4" xfId="29151"/>
    <cellStyle name="SAPBEXHLevel0X 2 6 4 2" xfId="29152"/>
    <cellStyle name="SAPBEXHLevel0X 2 6 4 2 2" xfId="29153"/>
    <cellStyle name="SAPBEXHLevel0X 2 6 4 3" xfId="29154"/>
    <cellStyle name="SAPBEXHLevel0X 2 6 4 4" xfId="29155"/>
    <cellStyle name="SAPBEXHLevel0X 2 6 4 5" xfId="29156"/>
    <cellStyle name="SAPBEXHLevel0X 2 6 5" xfId="29157"/>
    <cellStyle name="SAPBEXHLevel0X 2 6 5 2" xfId="29158"/>
    <cellStyle name="SAPBEXHLevel0X 2 6 5 2 2" xfId="29159"/>
    <cellStyle name="SAPBEXHLevel0X 2 6 5 3" xfId="29160"/>
    <cellStyle name="SAPBEXHLevel0X 2 6 5 4" xfId="29161"/>
    <cellStyle name="SAPBEXHLevel0X 2 6 5 5" xfId="29162"/>
    <cellStyle name="SAPBEXHLevel0X 2 6 6" xfId="29163"/>
    <cellStyle name="SAPBEXHLevel0X 2 6 6 2" xfId="29164"/>
    <cellStyle name="SAPBEXHLevel0X 2 6 6 2 2" xfId="29165"/>
    <cellStyle name="SAPBEXHLevel0X 2 6 6 3" xfId="29166"/>
    <cellStyle name="SAPBEXHLevel0X 2 6 6 4" xfId="29167"/>
    <cellStyle name="SAPBEXHLevel0X 2 6 6 5" xfId="29168"/>
    <cellStyle name="SAPBEXHLevel0X 2 6 7" xfId="29169"/>
    <cellStyle name="SAPBEXHLevel0X 2 6 7 2" xfId="29170"/>
    <cellStyle name="SAPBEXHLevel0X 2 6 7 3" xfId="29171"/>
    <cellStyle name="SAPBEXHLevel0X 2 6 7 4" xfId="29172"/>
    <cellStyle name="SAPBEXHLevel0X 2 6 8" xfId="29173"/>
    <cellStyle name="SAPBEXHLevel0X 2 6 8 2" xfId="29174"/>
    <cellStyle name="SAPBEXHLevel0X 2 6 8 3" xfId="29175"/>
    <cellStyle name="SAPBEXHLevel0X 2 6 8 4" xfId="29176"/>
    <cellStyle name="SAPBEXHLevel0X 2 6 9" xfId="29177"/>
    <cellStyle name="SAPBEXHLevel0X 2 6 9 2" xfId="29178"/>
    <cellStyle name="SAPBEXHLevel0X 2 7" xfId="29179"/>
    <cellStyle name="SAPBEXHLevel0X 2 7 10" xfId="29180"/>
    <cellStyle name="SAPBEXHLevel0X 2 7 11" xfId="29181"/>
    <cellStyle name="SAPBEXHLevel0X 2 7 2" xfId="29182"/>
    <cellStyle name="SAPBEXHLevel0X 2 7 2 2" xfId="29183"/>
    <cellStyle name="SAPBEXHLevel0X 2 7 2 2 2" xfId="29184"/>
    <cellStyle name="SAPBEXHLevel0X 2 7 2 2 2 2" xfId="29185"/>
    <cellStyle name="SAPBEXHLevel0X 2 7 2 2 3" xfId="29186"/>
    <cellStyle name="SAPBEXHLevel0X 2 7 2 3" xfId="29187"/>
    <cellStyle name="SAPBEXHLevel0X 2 7 2 3 2" xfId="29188"/>
    <cellStyle name="SAPBEXHLevel0X 2 7 2 4" xfId="29189"/>
    <cellStyle name="SAPBEXHLevel0X 2 7 2 4 2" xfId="29190"/>
    <cellStyle name="SAPBEXHLevel0X 2 7 2 5" xfId="29191"/>
    <cellStyle name="SAPBEXHLevel0X 2 7 2 5 2" xfId="29192"/>
    <cellStyle name="SAPBEXHLevel0X 2 7 2 6" xfId="29193"/>
    <cellStyle name="SAPBEXHLevel0X 2 7 3" xfId="29194"/>
    <cellStyle name="SAPBEXHLevel0X 2 7 3 2" xfId="29195"/>
    <cellStyle name="SAPBEXHLevel0X 2 7 3 2 2" xfId="29196"/>
    <cellStyle name="SAPBEXHLevel0X 2 7 3 2 2 2" xfId="29197"/>
    <cellStyle name="SAPBEXHLevel0X 2 7 3 2 3" xfId="29198"/>
    <cellStyle name="SAPBEXHLevel0X 2 7 3 3" xfId="29199"/>
    <cellStyle name="SAPBEXHLevel0X 2 7 3 3 2" xfId="29200"/>
    <cellStyle name="SAPBEXHLevel0X 2 7 3 4" xfId="29201"/>
    <cellStyle name="SAPBEXHLevel0X 2 7 3 4 2" xfId="29202"/>
    <cellStyle name="SAPBEXHLevel0X 2 7 3 5" xfId="29203"/>
    <cellStyle name="SAPBEXHLevel0X 2 7 3 5 2" xfId="29204"/>
    <cellStyle name="SAPBEXHLevel0X 2 7 3 6" xfId="29205"/>
    <cellStyle name="SAPBEXHLevel0X 2 7 3 7" xfId="29206"/>
    <cellStyle name="SAPBEXHLevel0X 2 7 3 8" xfId="29207"/>
    <cellStyle name="SAPBEXHLevel0X 2 7 4" xfId="29208"/>
    <cellStyle name="SAPBEXHLevel0X 2 7 4 2" xfId="29209"/>
    <cellStyle name="SAPBEXHLevel0X 2 7 4 2 2" xfId="29210"/>
    <cellStyle name="SAPBEXHLevel0X 2 7 4 3" xfId="29211"/>
    <cellStyle name="SAPBEXHLevel0X 2 7 4 4" xfId="29212"/>
    <cellStyle name="SAPBEXHLevel0X 2 7 4 5" xfId="29213"/>
    <cellStyle name="SAPBEXHLevel0X 2 7 5" xfId="29214"/>
    <cellStyle name="SAPBEXHLevel0X 2 7 5 2" xfId="29215"/>
    <cellStyle name="SAPBEXHLevel0X 2 7 5 2 2" xfId="29216"/>
    <cellStyle name="SAPBEXHLevel0X 2 7 5 3" xfId="29217"/>
    <cellStyle name="SAPBEXHLevel0X 2 7 5 4" xfId="29218"/>
    <cellStyle name="SAPBEXHLevel0X 2 7 5 5" xfId="29219"/>
    <cellStyle name="SAPBEXHLevel0X 2 7 6" xfId="29220"/>
    <cellStyle name="SAPBEXHLevel0X 2 7 6 2" xfId="29221"/>
    <cellStyle name="SAPBEXHLevel0X 2 7 6 2 2" xfId="29222"/>
    <cellStyle name="SAPBEXHLevel0X 2 7 6 3" xfId="29223"/>
    <cellStyle name="SAPBEXHLevel0X 2 7 6 4" xfId="29224"/>
    <cellStyle name="SAPBEXHLevel0X 2 7 6 5" xfId="29225"/>
    <cellStyle name="SAPBEXHLevel0X 2 7 7" xfId="29226"/>
    <cellStyle name="SAPBEXHLevel0X 2 7 7 2" xfId="29227"/>
    <cellStyle name="SAPBEXHLevel0X 2 7 7 3" xfId="29228"/>
    <cellStyle name="SAPBEXHLevel0X 2 7 7 4" xfId="29229"/>
    <cellStyle name="SAPBEXHLevel0X 2 7 8" xfId="29230"/>
    <cellStyle name="SAPBEXHLevel0X 2 7 8 2" xfId="29231"/>
    <cellStyle name="SAPBEXHLevel0X 2 7 8 3" xfId="29232"/>
    <cellStyle name="SAPBEXHLevel0X 2 7 8 4" xfId="29233"/>
    <cellStyle name="SAPBEXHLevel0X 2 7 9" xfId="29234"/>
    <cellStyle name="SAPBEXHLevel0X 2 7 9 2" xfId="29235"/>
    <cellStyle name="SAPBEXHLevel0X 2 8" xfId="29236"/>
    <cellStyle name="SAPBEXHLevel0X 2 8 10" xfId="29237"/>
    <cellStyle name="SAPBEXHLevel0X 2 8 11" xfId="29238"/>
    <cellStyle name="SAPBEXHLevel0X 2 8 2" xfId="29239"/>
    <cellStyle name="SAPBEXHLevel0X 2 8 2 2" xfId="29240"/>
    <cellStyle name="SAPBEXHLevel0X 2 8 2 2 2" xfId="29241"/>
    <cellStyle name="SAPBEXHLevel0X 2 8 2 2 2 2" xfId="29242"/>
    <cellStyle name="SAPBEXHLevel0X 2 8 2 2 3" xfId="29243"/>
    <cellStyle name="SAPBEXHLevel0X 2 8 2 3" xfId="29244"/>
    <cellStyle name="SAPBEXHLevel0X 2 8 2 3 2" xfId="29245"/>
    <cellStyle name="SAPBEXHLevel0X 2 8 2 4" xfId="29246"/>
    <cellStyle name="SAPBEXHLevel0X 2 8 2 4 2" xfId="29247"/>
    <cellStyle name="SAPBEXHLevel0X 2 8 2 5" xfId="29248"/>
    <cellStyle name="SAPBEXHLevel0X 2 8 2 5 2" xfId="29249"/>
    <cellStyle name="SAPBEXHLevel0X 2 8 2 6" xfId="29250"/>
    <cellStyle name="SAPBEXHLevel0X 2 8 3" xfId="29251"/>
    <cellStyle name="SAPBEXHLevel0X 2 8 3 2" xfId="29252"/>
    <cellStyle name="SAPBEXHLevel0X 2 8 3 2 2" xfId="29253"/>
    <cellStyle name="SAPBEXHLevel0X 2 8 3 2 2 2" xfId="29254"/>
    <cellStyle name="SAPBEXHLevel0X 2 8 3 2 3" xfId="29255"/>
    <cellStyle name="SAPBEXHLevel0X 2 8 3 3" xfId="29256"/>
    <cellStyle name="SAPBEXHLevel0X 2 8 3 3 2" xfId="29257"/>
    <cellStyle name="SAPBEXHLevel0X 2 8 3 4" xfId="29258"/>
    <cellStyle name="SAPBEXHLevel0X 2 8 3 4 2" xfId="29259"/>
    <cellStyle name="SAPBEXHLevel0X 2 8 3 5" xfId="29260"/>
    <cellStyle name="SAPBEXHLevel0X 2 8 3 5 2" xfId="29261"/>
    <cellStyle name="SAPBEXHLevel0X 2 8 3 6" xfId="29262"/>
    <cellStyle name="SAPBEXHLevel0X 2 8 3 7" xfId="29263"/>
    <cellStyle name="SAPBEXHLevel0X 2 8 3 8" xfId="29264"/>
    <cellStyle name="SAPBEXHLevel0X 2 8 4" xfId="29265"/>
    <cellStyle name="SAPBEXHLevel0X 2 8 4 2" xfId="29266"/>
    <cellStyle name="SAPBEXHLevel0X 2 8 4 2 2" xfId="29267"/>
    <cellStyle name="SAPBEXHLevel0X 2 8 4 3" xfId="29268"/>
    <cellStyle name="SAPBEXHLevel0X 2 8 4 4" xfId="29269"/>
    <cellStyle name="SAPBEXHLevel0X 2 8 4 5" xfId="29270"/>
    <cellStyle name="SAPBEXHLevel0X 2 8 5" xfId="29271"/>
    <cellStyle name="SAPBEXHLevel0X 2 8 5 2" xfId="29272"/>
    <cellStyle name="SAPBEXHLevel0X 2 8 5 2 2" xfId="29273"/>
    <cellStyle name="SAPBEXHLevel0X 2 8 5 3" xfId="29274"/>
    <cellStyle name="SAPBEXHLevel0X 2 8 5 4" xfId="29275"/>
    <cellStyle name="SAPBEXHLevel0X 2 8 5 5" xfId="29276"/>
    <cellStyle name="SAPBEXHLevel0X 2 8 6" xfId="29277"/>
    <cellStyle name="SAPBEXHLevel0X 2 8 6 2" xfId="29278"/>
    <cellStyle name="SAPBEXHLevel0X 2 8 6 2 2" xfId="29279"/>
    <cellStyle name="SAPBEXHLevel0X 2 8 6 3" xfId="29280"/>
    <cellStyle name="SAPBEXHLevel0X 2 8 6 4" xfId="29281"/>
    <cellStyle name="SAPBEXHLevel0X 2 8 6 5" xfId="29282"/>
    <cellStyle name="SAPBEXHLevel0X 2 8 7" xfId="29283"/>
    <cellStyle name="SAPBEXHLevel0X 2 8 7 2" xfId="29284"/>
    <cellStyle name="SAPBEXHLevel0X 2 8 7 3" xfId="29285"/>
    <cellStyle name="SAPBEXHLevel0X 2 8 7 4" xfId="29286"/>
    <cellStyle name="SAPBEXHLevel0X 2 8 8" xfId="29287"/>
    <cellStyle name="SAPBEXHLevel0X 2 8 8 2" xfId="29288"/>
    <cellStyle name="SAPBEXHLevel0X 2 8 8 3" xfId="29289"/>
    <cellStyle name="SAPBEXHLevel0X 2 8 8 4" xfId="29290"/>
    <cellStyle name="SAPBEXHLevel0X 2 8 9" xfId="29291"/>
    <cellStyle name="SAPBEXHLevel0X 2 8 9 2" xfId="29292"/>
    <cellStyle name="SAPBEXHLevel0X 2 9" xfId="29293"/>
    <cellStyle name="SAPBEXHLevel0X 2 9 10" xfId="29294"/>
    <cellStyle name="SAPBEXHLevel0X 2 9 11" xfId="29295"/>
    <cellStyle name="SAPBEXHLevel0X 2 9 2" xfId="29296"/>
    <cellStyle name="SAPBEXHLevel0X 2 9 2 2" xfId="29297"/>
    <cellStyle name="SAPBEXHLevel0X 2 9 2 2 2" xfId="29298"/>
    <cellStyle name="SAPBEXHLevel0X 2 9 2 2 2 2" xfId="29299"/>
    <cellStyle name="SAPBEXHLevel0X 2 9 2 2 3" xfId="29300"/>
    <cellStyle name="SAPBEXHLevel0X 2 9 2 3" xfId="29301"/>
    <cellStyle name="SAPBEXHLevel0X 2 9 2 3 2" xfId="29302"/>
    <cellStyle name="SAPBEXHLevel0X 2 9 2 4" xfId="29303"/>
    <cellStyle name="SAPBEXHLevel0X 2 9 2 4 2" xfId="29304"/>
    <cellStyle name="SAPBEXHLevel0X 2 9 2 5" xfId="29305"/>
    <cellStyle name="SAPBEXHLevel0X 2 9 2 5 2" xfId="29306"/>
    <cellStyle name="SAPBEXHLevel0X 2 9 2 6" xfId="29307"/>
    <cellStyle name="SAPBEXHLevel0X 2 9 3" xfId="29308"/>
    <cellStyle name="SAPBEXHLevel0X 2 9 3 2" xfId="29309"/>
    <cellStyle name="SAPBEXHLevel0X 2 9 3 2 2" xfId="29310"/>
    <cellStyle name="SAPBEXHLevel0X 2 9 3 2 2 2" xfId="29311"/>
    <cellStyle name="SAPBEXHLevel0X 2 9 3 2 3" xfId="29312"/>
    <cellStyle name="SAPBEXHLevel0X 2 9 3 3" xfId="29313"/>
    <cellStyle name="SAPBEXHLevel0X 2 9 3 3 2" xfId="29314"/>
    <cellStyle name="SAPBEXHLevel0X 2 9 3 4" xfId="29315"/>
    <cellStyle name="SAPBEXHLevel0X 2 9 3 4 2" xfId="29316"/>
    <cellStyle name="SAPBEXHLevel0X 2 9 3 5" xfId="29317"/>
    <cellStyle name="SAPBEXHLevel0X 2 9 3 5 2" xfId="29318"/>
    <cellStyle name="SAPBEXHLevel0X 2 9 3 6" xfId="29319"/>
    <cellStyle name="SAPBEXHLevel0X 2 9 3 7" xfId="29320"/>
    <cellStyle name="SAPBEXHLevel0X 2 9 3 8" xfId="29321"/>
    <cellStyle name="SAPBEXHLevel0X 2 9 4" xfId="29322"/>
    <cellStyle name="SAPBEXHLevel0X 2 9 4 2" xfId="29323"/>
    <cellStyle name="SAPBEXHLevel0X 2 9 4 2 2" xfId="29324"/>
    <cellStyle name="SAPBEXHLevel0X 2 9 4 3" xfId="29325"/>
    <cellStyle name="SAPBEXHLevel0X 2 9 4 4" xfId="29326"/>
    <cellStyle name="SAPBEXHLevel0X 2 9 4 5" xfId="29327"/>
    <cellStyle name="SAPBEXHLevel0X 2 9 5" xfId="29328"/>
    <cellStyle name="SAPBEXHLevel0X 2 9 5 2" xfId="29329"/>
    <cellStyle name="SAPBEXHLevel0X 2 9 5 2 2" xfId="29330"/>
    <cellStyle name="SAPBEXHLevel0X 2 9 5 3" xfId="29331"/>
    <cellStyle name="SAPBEXHLevel0X 2 9 5 4" xfId="29332"/>
    <cellStyle name="SAPBEXHLevel0X 2 9 5 5" xfId="29333"/>
    <cellStyle name="SAPBEXHLevel0X 2 9 6" xfId="29334"/>
    <cellStyle name="SAPBEXHLevel0X 2 9 6 2" xfId="29335"/>
    <cellStyle name="SAPBEXHLevel0X 2 9 6 2 2" xfId="29336"/>
    <cellStyle name="SAPBEXHLevel0X 2 9 6 3" xfId="29337"/>
    <cellStyle name="SAPBEXHLevel0X 2 9 6 4" xfId="29338"/>
    <cellStyle name="SAPBEXHLevel0X 2 9 6 5" xfId="29339"/>
    <cellStyle name="SAPBEXHLevel0X 2 9 7" xfId="29340"/>
    <cellStyle name="SAPBEXHLevel0X 2 9 7 2" xfId="29341"/>
    <cellStyle name="SAPBEXHLevel0X 2 9 7 3" xfId="29342"/>
    <cellStyle name="SAPBEXHLevel0X 2 9 7 4" xfId="29343"/>
    <cellStyle name="SAPBEXHLevel0X 2 9 8" xfId="29344"/>
    <cellStyle name="SAPBEXHLevel0X 2 9 8 2" xfId="29345"/>
    <cellStyle name="SAPBEXHLevel0X 2 9 8 3" xfId="29346"/>
    <cellStyle name="SAPBEXHLevel0X 2 9 8 4" xfId="29347"/>
    <cellStyle name="SAPBEXHLevel0X 2 9 9" xfId="29348"/>
    <cellStyle name="SAPBEXHLevel0X 2 9 9 2" xfId="29349"/>
    <cellStyle name="SAPBEXHLevel0X 2_20120313_final_participating_bonds_mar2012_interest_calc" xfId="29350"/>
    <cellStyle name="SAPBEXHLevel0X 20" xfId="29351"/>
    <cellStyle name="SAPBEXHLevel0X 3" xfId="29352"/>
    <cellStyle name="SAPBEXHLevel0X 3 10" xfId="29353"/>
    <cellStyle name="SAPBEXHLevel0X 3 10 2" xfId="29354"/>
    <cellStyle name="SAPBEXHLevel0X 3 11" xfId="29355"/>
    <cellStyle name="SAPBEXHLevel0X 3 12" xfId="29356"/>
    <cellStyle name="SAPBEXHLevel0X 3 2" xfId="29357"/>
    <cellStyle name="SAPBEXHLevel0X 3 2 2" xfId="29358"/>
    <cellStyle name="SAPBEXHLevel0X 3 2 2 2" xfId="29359"/>
    <cellStyle name="SAPBEXHLevel0X 3 2 2 2 2" xfId="29360"/>
    <cellStyle name="SAPBEXHLevel0X 3 2 2 3" xfId="29361"/>
    <cellStyle name="SAPBEXHLevel0X 3 2 3" xfId="29362"/>
    <cellStyle name="SAPBEXHLevel0X 3 2 3 2" xfId="29363"/>
    <cellStyle name="SAPBEXHLevel0X 3 2 4" xfId="29364"/>
    <cellStyle name="SAPBEXHLevel0X 3 2 4 2" xfId="29365"/>
    <cellStyle name="SAPBEXHLevel0X 3 2 5" xfId="29366"/>
    <cellStyle name="SAPBEXHLevel0X 3 2 5 2" xfId="29367"/>
    <cellStyle name="SAPBEXHLevel0X 3 2 6" xfId="29368"/>
    <cellStyle name="SAPBEXHLevel0X 3 3" xfId="29369"/>
    <cellStyle name="SAPBEXHLevel0X 3 3 2" xfId="29370"/>
    <cellStyle name="SAPBEXHLevel0X 3 3 2 2" xfId="29371"/>
    <cellStyle name="SAPBEXHLevel0X 3 3 2 2 2" xfId="29372"/>
    <cellStyle name="SAPBEXHLevel0X 3 3 2 3" xfId="29373"/>
    <cellStyle name="SAPBEXHLevel0X 3 3 3" xfId="29374"/>
    <cellStyle name="SAPBEXHLevel0X 3 3 3 2" xfId="29375"/>
    <cellStyle name="SAPBEXHLevel0X 3 3 4" xfId="29376"/>
    <cellStyle name="SAPBEXHLevel0X 3 3 4 2" xfId="29377"/>
    <cellStyle name="SAPBEXHLevel0X 3 3 5" xfId="29378"/>
    <cellStyle name="SAPBEXHLevel0X 3 3 5 2" xfId="29379"/>
    <cellStyle name="SAPBEXHLevel0X 3 3 6" xfId="29380"/>
    <cellStyle name="SAPBEXHLevel0X 3 3 7" xfId="29381"/>
    <cellStyle name="SAPBEXHLevel0X 3 3 8" xfId="29382"/>
    <cellStyle name="SAPBEXHLevel0X 3 4" xfId="29383"/>
    <cellStyle name="SAPBEXHLevel0X 3 4 2" xfId="29384"/>
    <cellStyle name="SAPBEXHLevel0X 3 4 2 2" xfId="29385"/>
    <cellStyle name="SAPBEXHLevel0X 3 4 2 2 2" xfId="29386"/>
    <cellStyle name="SAPBEXHLevel0X 3 4 2 3" xfId="29387"/>
    <cellStyle name="SAPBEXHLevel0X 3 4 3" xfId="29388"/>
    <cellStyle name="SAPBEXHLevel0X 3 4 3 2" xfId="29389"/>
    <cellStyle name="SAPBEXHLevel0X 3 4 4" xfId="29390"/>
    <cellStyle name="SAPBEXHLevel0X 3 4 4 2" xfId="29391"/>
    <cellStyle name="SAPBEXHLevel0X 3 4 5" xfId="29392"/>
    <cellStyle name="SAPBEXHLevel0X 3 4 5 2" xfId="29393"/>
    <cellStyle name="SAPBEXHLevel0X 3 4 6" xfId="29394"/>
    <cellStyle name="SAPBEXHLevel0X 3 4 7" xfId="29395"/>
    <cellStyle name="SAPBEXHLevel0X 3 4 8" xfId="29396"/>
    <cellStyle name="SAPBEXHLevel0X 3 5" xfId="29397"/>
    <cellStyle name="SAPBEXHLevel0X 3 5 2" xfId="29398"/>
    <cellStyle name="SAPBEXHLevel0X 3 5 2 2" xfId="29399"/>
    <cellStyle name="SAPBEXHLevel0X 3 5 3" xfId="29400"/>
    <cellStyle name="SAPBEXHLevel0X 3 5 4" xfId="29401"/>
    <cellStyle name="SAPBEXHLevel0X 3 5 5" xfId="29402"/>
    <cellStyle name="SAPBEXHLevel0X 3 6" xfId="29403"/>
    <cellStyle name="SAPBEXHLevel0X 3 6 2" xfId="29404"/>
    <cellStyle name="SAPBEXHLevel0X 3 6 2 2" xfId="29405"/>
    <cellStyle name="SAPBEXHLevel0X 3 6 3" xfId="29406"/>
    <cellStyle name="SAPBEXHLevel0X 3 6 4" xfId="29407"/>
    <cellStyle name="SAPBEXHLevel0X 3 6 5" xfId="29408"/>
    <cellStyle name="SAPBEXHLevel0X 3 7" xfId="29409"/>
    <cellStyle name="SAPBEXHLevel0X 3 7 2" xfId="29410"/>
    <cellStyle name="SAPBEXHLevel0X 3 7 2 2" xfId="29411"/>
    <cellStyle name="SAPBEXHLevel0X 3 7 3" xfId="29412"/>
    <cellStyle name="SAPBEXHLevel0X 3 7 4" xfId="29413"/>
    <cellStyle name="SAPBEXHLevel0X 3 7 5" xfId="29414"/>
    <cellStyle name="SAPBEXHLevel0X 3 8" xfId="29415"/>
    <cellStyle name="SAPBEXHLevel0X 3 8 2" xfId="29416"/>
    <cellStyle name="SAPBEXHLevel0X 3 8 3" xfId="29417"/>
    <cellStyle name="SAPBEXHLevel0X 3 8 4" xfId="29418"/>
    <cellStyle name="SAPBEXHLevel0X 3 9" xfId="29419"/>
    <cellStyle name="SAPBEXHLevel0X 3 9 2" xfId="29420"/>
    <cellStyle name="SAPBEXHLevel0X 4" xfId="29421"/>
    <cellStyle name="SAPBEXHLevel0X 4 10" xfId="29422"/>
    <cellStyle name="SAPBEXHLevel0X 4 11" xfId="29423"/>
    <cellStyle name="SAPBEXHLevel0X 4 2" xfId="29424"/>
    <cellStyle name="SAPBEXHLevel0X 4 2 2" xfId="29425"/>
    <cellStyle name="SAPBEXHLevel0X 4 2 2 2" xfId="29426"/>
    <cellStyle name="SAPBEXHLevel0X 4 2 2 2 2" xfId="29427"/>
    <cellStyle name="SAPBEXHLevel0X 4 2 2 3" xfId="29428"/>
    <cellStyle name="SAPBEXHLevel0X 4 2 3" xfId="29429"/>
    <cellStyle name="SAPBEXHLevel0X 4 2 3 2" xfId="29430"/>
    <cellStyle name="SAPBEXHLevel0X 4 2 4" xfId="29431"/>
    <cellStyle name="SAPBEXHLevel0X 4 2 4 2" xfId="29432"/>
    <cellStyle name="SAPBEXHLevel0X 4 2 5" xfId="29433"/>
    <cellStyle name="SAPBEXHLevel0X 4 2 5 2" xfId="29434"/>
    <cellStyle name="SAPBEXHLevel0X 4 2 6" xfId="29435"/>
    <cellStyle name="SAPBEXHLevel0X 4 3" xfId="29436"/>
    <cellStyle name="SAPBEXHLevel0X 4 3 2" xfId="29437"/>
    <cellStyle name="SAPBEXHLevel0X 4 3 2 2" xfId="29438"/>
    <cellStyle name="SAPBEXHLevel0X 4 3 2 2 2" xfId="29439"/>
    <cellStyle name="SAPBEXHLevel0X 4 3 2 3" xfId="29440"/>
    <cellStyle name="SAPBEXHLevel0X 4 3 3" xfId="29441"/>
    <cellStyle name="SAPBEXHLevel0X 4 3 3 2" xfId="29442"/>
    <cellStyle name="SAPBEXHLevel0X 4 3 4" xfId="29443"/>
    <cellStyle name="SAPBEXHLevel0X 4 3 4 2" xfId="29444"/>
    <cellStyle name="SAPBEXHLevel0X 4 3 5" xfId="29445"/>
    <cellStyle name="SAPBEXHLevel0X 4 3 5 2" xfId="29446"/>
    <cellStyle name="SAPBEXHLevel0X 4 3 6" xfId="29447"/>
    <cellStyle name="SAPBEXHLevel0X 4 3 7" xfId="29448"/>
    <cellStyle name="SAPBEXHLevel0X 4 3 8" xfId="29449"/>
    <cellStyle name="SAPBEXHLevel0X 4 4" xfId="29450"/>
    <cellStyle name="SAPBEXHLevel0X 4 4 2" xfId="29451"/>
    <cellStyle name="SAPBEXHLevel0X 4 4 2 2" xfId="29452"/>
    <cellStyle name="SAPBEXHLevel0X 4 4 3" xfId="29453"/>
    <cellStyle name="SAPBEXHLevel0X 4 4 4" xfId="29454"/>
    <cellStyle name="SAPBEXHLevel0X 4 4 5" xfId="29455"/>
    <cellStyle name="SAPBEXHLevel0X 4 5" xfId="29456"/>
    <cellStyle name="SAPBEXHLevel0X 4 5 2" xfId="29457"/>
    <cellStyle name="SAPBEXHLevel0X 4 5 2 2" xfId="29458"/>
    <cellStyle name="SAPBEXHLevel0X 4 5 3" xfId="29459"/>
    <cellStyle name="SAPBEXHLevel0X 4 5 4" xfId="29460"/>
    <cellStyle name="SAPBEXHLevel0X 4 5 5" xfId="29461"/>
    <cellStyle name="SAPBEXHLevel0X 4 6" xfId="29462"/>
    <cellStyle name="SAPBEXHLevel0X 4 6 2" xfId="29463"/>
    <cellStyle name="SAPBEXHLevel0X 4 6 2 2" xfId="29464"/>
    <cellStyle name="SAPBEXHLevel0X 4 6 3" xfId="29465"/>
    <cellStyle name="SAPBEXHLevel0X 4 6 4" xfId="29466"/>
    <cellStyle name="SAPBEXHLevel0X 4 6 5" xfId="29467"/>
    <cellStyle name="SAPBEXHLevel0X 4 7" xfId="29468"/>
    <cellStyle name="SAPBEXHLevel0X 4 7 2" xfId="29469"/>
    <cellStyle name="SAPBEXHLevel0X 4 7 3" xfId="29470"/>
    <cellStyle name="SAPBEXHLevel0X 4 7 4" xfId="29471"/>
    <cellStyle name="SAPBEXHLevel0X 4 8" xfId="29472"/>
    <cellStyle name="SAPBEXHLevel0X 4 8 2" xfId="29473"/>
    <cellStyle name="SAPBEXHLevel0X 4 8 3" xfId="29474"/>
    <cellStyle name="SAPBEXHLevel0X 4 8 4" xfId="29475"/>
    <cellStyle name="SAPBEXHLevel0X 4 9" xfId="29476"/>
    <cellStyle name="SAPBEXHLevel0X 4 9 2" xfId="29477"/>
    <cellStyle name="SAPBEXHLevel0X 5" xfId="29478"/>
    <cellStyle name="SAPBEXHLevel0X 5 10" xfId="29479"/>
    <cellStyle name="SAPBEXHLevel0X 5 11" xfId="29480"/>
    <cellStyle name="SAPBEXHLevel0X 5 2" xfId="29481"/>
    <cellStyle name="SAPBEXHLevel0X 5 2 2" xfId="29482"/>
    <cellStyle name="SAPBEXHLevel0X 5 2 2 2" xfId="29483"/>
    <cellStyle name="SAPBEXHLevel0X 5 2 2 2 2" xfId="29484"/>
    <cellStyle name="SAPBEXHLevel0X 5 2 2 3" xfId="29485"/>
    <cellStyle name="SAPBEXHLevel0X 5 2 3" xfId="29486"/>
    <cellStyle name="SAPBEXHLevel0X 5 2 3 2" xfId="29487"/>
    <cellStyle name="SAPBEXHLevel0X 5 2 4" xfId="29488"/>
    <cellStyle name="SAPBEXHLevel0X 5 2 4 2" xfId="29489"/>
    <cellStyle name="SAPBEXHLevel0X 5 2 5" xfId="29490"/>
    <cellStyle name="SAPBEXHLevel0X 5 2 5 2" xfId="29491"/>
    <cellStyle name="SAPBEXHLevel0X 5 2 6" xfId="29492"/>
    <cellStyle name="SAPBEXHLevel0X 5 3" xfId="29493"/>
    <cellStyle name="SAPBEXHLevel0X 5 3 2" xfId="29494"/>
    <cellStyle name="SAPBEXHLevel0X 5 3 2 2" xfId="29495"/>
    <cellStyle name="SAPBEXHLevel0X 5 3 2 2 2" xfId="29496"/>
    <cellStyle name="SAPBEXHLevel0X 5 3 2 3" xfId="29497"/>
    <cellStyle name="SAPBEXHLevel0X 5 3 3" xfId="29498"/>
    <cellStyle name="SAPBEXHLevel0X 5 3 3 2" xfId="29499"/>
    <cellStyle name="SAPBEXHLevel0X 5 3 4" xfId="29500"/>
    <cellStyle name="SAPBEXHLevel0X 5 3 4 2" xfId="29501"/>
    <cellStyle name="SAPBEXHLevel0X 5 3 5" xfId="29502"/>
    <cellStyle name="SAPBEXHLevel0X 5 3 5 2" xfId="29503"/>
    <cellStyle name="SAPBEXHLevel0X 5 3 6" xfId="29504"/>
    <cellStyle name="SAPBEXHLevel0X 5 3 7" xfId="29505"/>
    <cellStyle name="SAPBEXHLevel0X 5 3 8" xfId="29506"/>
    <cellStyle name="SAPBEXHLevel0X 5 4" xfId="29507"/>
    <cellStyle name="SAPBEXHLevel0X 5 4 2" xfId="29508"/>
    <cellStyle name="SAPBEXHLevel0X 5 4 2 2" xfId="29509"/>
    <cellStyle name="SAPBEXHLevel0X 5 4 3" xfId="29510"/>
    <cellStyle name="SAPBEXHLevel0X 5 4 4" xfId="29511"/>
    <cellStyle name="SAPBEXHLevel0X 5 4 5" xfId="29512"/>
    <cellStyle name="SAPBEXHLevel0X 5 5" xfId="29513"/>
    <cellStyle name="SAPBEXHLevel0X 5 5 2" xfId="29514"/>
    <cellStyle name="SAPBEXHLevel0X 5 5 2 2" xfId="29515"/>
    <cellStyle name="SAPBEXHLevel0X 5 5 3" xfId="29516"/>
    <cellStyle name="SAPBEXHLevel0X 5 5 4" xfId="29517"/>
    <cellStyle name="SAPBEXHLevel0X 5 5 5" xfId="29518"/>
    <cellStyle name="SAPBEXHLevel0X 5 6" xfId="29519"/>
    <cellStyle name="SAPBEXHLevel0X 5 6 2" xfId="29520"/>
    <cellStyle name="SAPBEXHLevel0X 5 6 2 2" xfId="29521"/>
    <cellStyle name="SAPBEXHLevel0X 5 6 3" xfId="29522"/>
    <cellStyle name="SAPBEXHLevel0X 5 6 4" xfId="29523"/>
    <cellStyle name="SAPBEXHLevel0X 5 6 5" xfId="29524"/>
    <cellStyle name="SAPBEXHLevel0X 5 7" xfId="29525"/>
    <cellStyle name="SAPBEXHLevel0X 5 7 2" xfId="29526"/>
    <cellStyle name="SAPBEXHLevel0X 5 7 3" xfId="29527"/>
    <cellStyle name="SAPBEXHLevel0X 5 7 4" xfId="29528"/>
    <cellStyle name="SAPBEXHLevel0X 5 8" xfId="29529"/>
    <cellStyle name="SAPBEXHLevel0X 5 8 2" xfId="29530"/>
    <cellStyle name="SAPBEXHLevel0X 5 8 3" xfId="29531"/>
    <cellStyle name="SAPBEXHLevel0X 5 8 4" xfId="29532"/>
    <cellStyle name="SAPBEXHLevel0X 5 9" xfId="29533"/>
    <cellStyle name="SAPBEXHLevel0X 5 9 2" xfId="29534"/>
    <cellStyle name="SAPBEXHLevel0X 6" xfId="29535"/>
    <cellStyle name="SAPBEXHLevel0X 6 10" xfId="29536"/>
    <cellStyle name="SAPBEXHLevel0X 6 11" xfId="29537"/>
    <cellStyle name="SAPBEXHLevel0X 6 2" xfId="29538"/>
    <cellStyle name="SAPBEXHLevel0X 6 2 2" xfId="29539"/>
    <cellStyle name="SAPBEXHLevel0X 6 2 2 2" xfId="29540"/>
    <cellStyle name="SAPBEXHLevel0X 6 2 2 2 2" xfId="29541"/>
    <cellStyle name="SAPBEXHLevel0X 6 2 2 3" xfId="29542"/>
    <cellStyle name="SAPBEXHLevel0X 6 2 3" xfId="29543"/>
    <cellStyle name="SAPBEXHLevel0X 6 2 3 2" xfId="29544"/>
    <cellStyle name="SAPBEXHLevel0X 6 2 4" xfId="29545"/>
    <cellStyle name="SAPBEXHLevel0X 6 2 4 2" xfId="29546"/>
    <cellStyle name="SAPBEXHLevel0X 6 2 5" xfId="29547"/>
    <cellStyle name="SAPBEXHLevel0X 6 2 5 2" xfId="29548"/>
    <cellStyle name="SAPBEXHLevel0X 6 2 6" xfId="29549"/>
    <cellStyle name="SAPBEXHLevel0X 6 3" xfId="29550"/>
    <cellStyle name="SAPBEXHLevel0X 6 3 2" xfId="29551"/>
    <cellStyle name="SAPBEXHLevel0X 6 3 2 2" xfId="29552"/>
    <cellStyle name="SAPBEXHLevel0X 6 3 2 2 2" xfId="29553"/>
    <cellStyle name="SAPBEXHLevel0X 6 3 2 3" xfId="29554"/>
    <cellStyle name="SAPBEXHLevel0X 6 3 3" xfId="29555"/>
    <cellStyle name="SAPBEXHLevel0X 6 3 3 2" xfId="29556"/>
    <cellStyle name="SAPBEXHLevel0X 6 3 4" xfId="29557"/>
    <cellStyle name="SAPBEXHLevel0X 6 3 4 2" xfId="29558"/>
    <cellStyle name="SAPBEXHLevel0X 6 3 5" xfId="29559"/>
    <cellStyle name="SAPBEXHLevel0X 6 3 5 2" xfId="29560"/>
    <cellStyle name="SAPBEXHLevel0X 6 3 6" xfId="29561"/>
    <cellStyle name="SAPBEXHLevel0X 6 3 7" xfId="29562"/>
    <cellStyle name="SAPBEXHLevel0X 6 3 8" xfId="29563"/>
    <cellStyle name="SAPBEXHLevel0X 6 4" xfId="29564"/>
    <cellStyle name="SAPBEXHLevel0X 6 4 2" xfId="29565"/>
    <cellStyle name="SAPBEXHLevel0X 6 4 2 2" xfId="29566"/>
    <cellStyle name="SAPBEXHLevel0X 6 4 3" xfId="29567"/>
    <cellStyle name="SAPBEXHLevel0X 6 4 4" xfId="29568"/>
    <cellStyle name="SAPBEXHLevel0X 6 4 5" xfId="29569"/>
    <cellStyle name="SAPBEXHLevel0X 6 5" xfId="29570"/>
    <cellStyle name="SAPBEXHLevel0X 6 5 2" xfId="29571"/>
    <cellStyle name="SAPBEXHLevel0X 6 5 2 2" xfId="29572"/>
    <cellStyle name="SAPBEXHLevel0X 6 5 3" xfId="29573"/>
    <cellStyle name="SAPBEXHLevel0X 6 5 4" xfId="29574"/>
    <cellStyle name="SAPBEXHLevel0X 6 5 5" xfId="29575"/>
    <cellStyle name="SAPBEXHLevel0X 6 6" xfId="29576"/>
    <cellStyle name="SAPBEXHLevel0X 6 6 2" xfId="29577"/>
    <cellStyle name="SAPBEXHLevel0X 6 6 2 2" xfId="29578"/>
    <cellStyle name="SAPBEXHLevel0X 6 6 3" xfId="29579"/>
    <cellStyle name="SAPBEXHLevel0X 6 6 4" xfId="29580"/>
    <cellStyle name="SAPBEXHLevel0X 6 6 5" xfId="29581"/>
    <cellStyle name="SAPBEXHLevel0X 6 7" xfId="29582"/>
    <cellStyle name="SAPBEXHLevel0X 6 7 2" xfId="29583"/>
    <cellStyle name="SAPBEXHLevel0X 6 7 3" xfId="29584"/>
    <cellStyle name="SAPBEXHLevel0X 6 7 4" xfId="29585"/>
    <cellStyle name="SAPBEXHLevel0X 6 8" xfId="29586"/>
    <cellStyle name="SAPBEXHLevel0X 6 8 2" xfId="29587"/>
    <cellStyle name="SAPBEXHLevel0X 6 8 3" xfId="29588"/>
    <cellStyle name="SAPBEXHLevel0X 6 8 4" xfId="29589"/>
    <cellStyle name="SAPBEXHLevel0X 6 9" xfId="29590"/>
    <cellStyle name="SAPBEXHLevel0X 6 9 2" xfId="29591"/>
    <cellStyle name="SAPBEXHLevel0X 7" xfId="29592"/>
    <cellStyle name="SAPBEXHLevel0X 7 10" xfId="29593"/>
    <cellStyle name="SAPBEXHLevel0X 7 11" xfId="29594"/>
    <cellStyle name="SAPBEXHLevel0X 7 2" xfId="29595"/>
    <cellStyle name="SAPBEXHLevel0X 7 2 2" xfId="29596"/>
    <cellStyle name="SAPBEXHLevel0X 7 2 2 2" xfId="29597"/>
    <cellStyle name="SAPBEXHLevel0X 7 2 2 2 2" xfId="29598"/>
    <cellStyle name="SAPBEXHLevel0X 7 2 2 3" xfId="29599"/>
    <cellStyle name="SAPBEXHLevel0X 7 2 3" xfId="29600"/>
    <cellStyle name="SAPBEXHLevel0X 7 2 3 2" xfId="29601"/>
    <cellStyle name="SAPBEXHLevel0X 7 2 4" xfId="29602"/>
    <cellStyle name="SAPBEXHLevel0X 7 2 4 2" xfId="29603"/>
    <cellStyle name="SAPBEXHLevel0X 7 2 5" xfId="29604"/>
    <cellStyle name="SAPBEXHLevel0X 7 2 5 2" xfId="29605"/>
    <cellStyle name="SAPBEXHLevel0X 7 2 6" xfId="29606"/>
    <cellStyle name="SAPBEXHLevel0X 7 3" xfId="29607"/>
    <cellStyle name="SAPBEXHLevel0X 7 3 2" xfId="29608"/>
    <cellStyle name="SAPBEXHLevel0X 7 3 2 2" xfId="29609"/>
    <cellStyle name="SAPBEXHLevel0X 7 3 2 2 2" xfId="29610"/>
    <cellStyle name="SAPBEXHLevel0X 7 3 2 3" xfId="29611"/>
    <cellStyle name="SAPBEXHLevel0X 7 3 3" xfId="29612"/>
    <cellStyle name="SAPBEXHLevel0X 7 3 3 2" xfId="29613"/>
    <cellStyle name="SAPBEXHLevel0X 7 3 4" xfId="29614"/>
    <cellStyle name="SAPBEXHLevel0X 7 3 4 2" xfId="29615"/>
    <cellStyle name="SAPBEXHLevel0X 7 3 5" xfId="29616"/>
    <cellStyle name="SAPBEXHLevel0X 7 3 5 2" xfId="29617"/>
    <cellStyle name="SAPBEXHLevel0X 7 3 6" xfId="29618"/>
    <cellStyle name="SAPBEXHLevel0X 7 3 7" xfId="29619"/>
    <cellStyle name="SAPBEXHLevel0X 7 3 8" xfId="29620"/>
    <cellStyle name="SAPBEXHLevel0X 7 4" xfId="29621"/>
    <cellStyle name="SAPBEXHLevel0X 7 4 2" xfId="29622"/>
    <cellStyle name="SAPBEXHLevel0X 7 4 2 2" xfId="29623"/>
    <cellStyle name="SAPBEXHLevel0X 7 4 3" xfId="29624"/>
    <cellStyle name="SAPBEXHLevel0X 7 4 4" xfId="29625"/>
    <cellStyle name="SAPBEXHLevel0X 7 4 5" xfId="29626"/>
    <cellStyle name="SAPBEXHLevel0X 7 5" xfId="29627"/>
    <cellStyle name="SAPBEXHLevel0X 7 5 2" xfId="29628"/>
    <cellStyle name="SAPBEXHLevel0X 7 5 2 2" xfId="29629"/>
    <cellStyle name="SAPBEXHLevel0X 7 5 3" xfId="29630"/>
    <cellStyle name="SAPBEXHLevel0X 7 5 4" xfId="29631"/>
    <cellStyle name="SAPBEXHLevel0X 7 5 5" xfId="29632"/>
    <cellStyle name="SAPBEXHLevel0X 7 6" xfId="29633"/>
    <cellStyle name="SAPBEXHLevel0X 7 6 2" xfId="29634"/>
    <cellStyle name="SAPBEXHLevel0X 7 6 2 2" xfId="29635"/>
    <cellStyle name="SAPBEXHLevel0X 7 6 3" xfId="29636"/>
    <cellStyle name="SAPBEXHLevel0X 7 6 4" xfId="29637"/>
    <cellStyle name="SAPBEXHLevel0X 7 6 5" xfId="29638"/>
    <cellStyle name="SAPBEXHLevel0X 7 7" xfId="29639"/>
    <cellStyle name="SAPBEXHLevel0X 7 7 2" xfId="29640"/>
    <cellStyle name="SAPBEXHLevel0X 7 7 3" xfId="29641"/>
    <cellStyle name="SAPBEXHLevel0X 7 7 4" xfId="29642"/>
    <cellStyle name="SAPBEXHLevel0X 7 8" xfId="29643"/>
    <cellStyle name="SAPBEXHLevel0X 7 8 2" xfId="29644"/>
    <cellStyle name="SAPBEXHLevel0X 7 8 3" xfId="29645"/>
    <cellStyle name="SAPBEXHLevel0X 7 8 4" xfId="29646"/>
    <cellStyle name="SAPBEXHLevel0X 7 9" xfId="29647"/>
    <cellStyle name="SAPBEXHLevel0X 7 9 2" xfId="29648"/>
    <cellStyle name="SAPBEXHLevel0X 8" xfId="29649"/>
    <cellStyle name="SAPBEXHLevel0X 8 10" xfId="29650"/>
    <cellStyle name="SAPBEXHLevel0X 8 11" xfId="29651"/>
    <cellStyle name="SAPBEXHLevel0X 8 2" xfId="29652"/>
    <cellStyle name="SAPBEXHLevel0X 8 2 2" xfId="29653"/>
    <cellStyle name="SAPBEXHLevel0X 8 2 2 2" xfId="29654"/>
    <cellStyle name="SAPBEXHLevel0X 8 2 2 2 2" xfId="29655"/>
    <cellStyle name="SAPBEXHLevel0X 8 2 2 3" xfId="29656"/>
    <cellStyle name="SAPBEXHLevel0X 8 2 3" xfId="29657"/>
    <cellStyle name="SAPBEXHLevel0X 8 2 3 2" xfId="29658"/>
    <cellStyle name="SAPBEXHLevel0X 8 2 4" xfId="29659"/>
    <cellStyle name="SAPBEXHLevel0X 8 2 4 2" xfId="29660"/>
    <cellStyle name="SAPBEXHLevel0X 8 2 5" xfId="29661"/>
    <cellStyle name="SAPBEXHLevel0X 8 2 5 2" xfId="29662"/>
    <cellStyle name="SAPBEXHLevel0X 8 2 6" xfId="29663"/>
    <cellStyle name="SAPBEXHLevel0X 8 3" xfId="29664"/>
    <cellStyle name="SAPBEXHLevel0X 8 3 2" xfId="29665"/>
    <cellStyle name="SAPBEXHLevel0X 8 3 2 2" xfId="29666"/>
    <cellStyle name="SAPBEXHLevel0X 8 3 2 2 2" xfId="29667"/>
    <cellStyle name="SAPBEXHLevel0X 8 3 2 3" xfId="29668"/>
    <cellStyle name="SAPBEXHLevel0X 8 3 3" xfId="29669"/>
    <cellStyle name="SAPBEXHLevel0X 8 3 3 2" xfId="29670"/>
    <cellStyle name="SAPBEXHLevel0X 8 3 4" xfId="29671"/>
    <cellStyle name="SAPBEXHLevel0X 8 3 4 2" xfId="29672"/>
    <cellStyle name="SAPBEXHLevel0X 8 3 5" xfId="29673"/>
    <cellStyle name="SAPBEXHLevel0X 8 3 5 2" xfId="29674"/>
    <cellStyle name="SAPBEXHLevel0X 8 3 6" xfId="29675"/>
    <cellStyle name="SAPBEXHLevel0X 8 3 7" xfId="29676"/>
    <cellStyle name="SAPBEXHLevel0X 8 3 8" xfId="29677"/>
    <cellStyle name="SAPBEXHLevel0X 8 4" xfId="29678"/>
    <cellStyle name="SAPBEXHLevel0X 8 4 2" xfId="29679"/>
    <cellStyle name="SAPBEXHLevel0X 8 4 2 2" xfId="29680"/>
    <cellStyle name="SAPBEXHLevel0X 8 4 3" xfId="29681"/>
    <cellStyle name="SAPBEXHLevel0X 8 4 4" xfId="29682"/>
    <cellStyle name="SAPBEXHLevel0X 8 4 5" xfId="29683"/>
    <cellStyle name="SAPBEXHLevel0X 8 5" xfId="29684"/>
    <cellStyle name="SAPBEXHLevel0X 8 5 2" xfId="29685"/>
    <cellStyle name="SAPBEXHLevel0X 8 5 2 2" xfId="29686"/>
    <cellStyle name="SAPBEXHLevel0X 8 5 3" xfId="29687"/>
    <cellStyle name="SAPBEXHLevel0X 8 5 4" xfId="29688"/>
    <cellStyle name="SAPBEXHLevel0X 8 5 5" xfId="29689"/>
    <cellStyle name="SAPBEXHLevel0X 8 6" xfId="29690"/>
    <cellStyle name="SAPBEXHLevel0X 8 6 2" xfId="29691"/>
    <cellStyle name="SAPBEXHLevel0X 8 6 2 2" xfId="29692"/>
    <cellStyle name="SAPBEXHLevel0X 8 6 3" xfId="29693"/>
    <cellStyle name="SAPBEXHLevel0X 8 6 4" xfId="29694"/>
    <cellStyle name="SAPBEXHLevel0X 8 6 5" xfId="29695"/>
    <cellStyle name="SAPBEXHLevel0X 8 7" xfId="29696"/>
    <cellStyle name="SAPBEXHLevel0X 8 7 2" xfId="29697"/>
    <cellStyle name="SAPBEXHLevel0X 8 7 3" xfId="29698"/>
    <cellStyle name="SAPBEXHLevel0X 8 7 4" xfId="29699"/>
    <cellStyle name="SAPBEXHLevel0X 8 8" xfId="29700"/>
    <cellStyle name="SAPBEXHLevel0X 8 8 2" xfId="29701"/>
    <cellStyle name="SAPBEXHLevel0X 8 8 3" xfId="29702"/>
    <cellStyle name="SAPBEXHLevel0X 8 8 4" xfId="29703"/>
    <cellStyle name="SAPBEXHLevel0X 8 9" xfId="29704"/>
    <cellStyle name="SAPBEXHLevel0X 8 9 2" xfId="29705"/>
    <cellStyle name="SAPBEXHLevel0X 9" xfId="29706"/>
    <cellStyle name="SAPBEXHLevel0X 9 2" xfId="29707"/>
    <cellStyle name="SAPBEXHLevel0X 9 2 2" xfId="29708"/>
    <cellStyle name="SAPBEXHLevel0X 9 2 2 2" xfId="29709"/>
    <cellStyle name="SAPBEXHLevel0X 9 2 3" xfId="29710"/>
    <cellStyle name="SAPBEXHLevel0X 9 3" xfId="29711"/>
    <cellStyle name="SAPBEXHLevel0X 9 3 2" xfId="29712"/>
    <cellStyle name="SAPBEXHLevel0X 9 4" xfId="29713"/>
    <cellStyle name="SAPBEXHLevel0X 9 4 2" xfId="29714"/>
    <cellStyle name="SAPBEXHLevel0X 9 5" xfId="29715"/>
    <cellStyle name="SAPBEXHLevel0X 9 5 2" xfId="29716"/>
    <cellStyle name="SAPBEXHLevel0X 9 6" xfId="29717"/>
    <cellStyle name="SAPBEXHLevel0X 9 7" xfId="29718"/>
    <cellStyle name="SAPBEXHLevel0X 9 8" xfId="29719"/>
    <cellStyle name="SAPBEXHLevel0X_2011-10-03 DSA EL with PSI Oct" xfId="29720"/>
    <cellStyle name="SAPBEXHLevel1" xfId="29721"/>
    <cellStyle name="SAPBEXHLevel1 10" xfId="29722"/>
    <cellStyle name="SAPBEXHLevel1 10 2" xfId="29723"/>
    <cellStyle name="SAPBEXHLevel1 10 2 2" xfId="29724"/>
    <cellStyle name="SAPBEXHLevel1 10 2 2 2" xfId="29725"/>
    <cellStyle name="SAPBEXHLevel1 10 2 3" xfId="29726"/>
    <cellStyle name="SAPBEXHLevel1 10 3" xfId="29727"/>
    <cellStyle name="SAPBEXHLevel1 10 3 2" xfId="29728"/>
    <cellStyle name="SAPBEXHLevel1 10 4" xfId="29729"/>
    <cellStyle name="SAPBEXHLevel1 10 4 2" xfId="29730"/>
    <cellStyle name="SAPBEXHLevel1 10 5" xfId="29731"/>
    <cellStyle name="SAPBEXHLevel1 10 5 2" xfId="29732"/>
    <cellStyle name="SAPBEXHLevel1 10 6" xfId="29733"/>
    <cellStyle name="SAPBEXHLevel1 10 7" xfId="29734"/>
    <cellStyle name="SAPBEXHLevel1 10 8" xfId="29735"/>
    <cellStyle name="SAPBEXHLevel1 11" xfId="29736"/>
    <cellStyle name="SAPBEXHLevel1 11 2" xfId="29737"/>
    <cellStyle name="SAPBEXHLevel1 11 2 2" xfId="29738"/>
    <cellStyle name="SAPBEXHLevel1 11 2 2 2" xfId="29739"/>
    <cellStyle name="SAPBEXHLevel1 11 2 3" xfId="29740"/>
    <cellStyle name="SAPBEXHLevel1 11 3" xfId="29741"/>
    <cellStyle name="SAPBEXHLevel1 11 3 2" xfId="29742"/>
    <cellStyle name="SAPBEXHLevel1 11 4" xfId="29743"/>
    <cellStyle name="SAPBEXHLevel1 11 4 2" xfId="29744"/>
    <cellStyle name="SAPBEXHLevel1 11 5" xfId="29745"/>
    <cellStyle name="SAPBEXHLevel1 11 5 2" xfId="29746"/>
    <cellStyle name="SAPBEXHLevel1 11 6" xfId="29747"/>
    <cellStyle name="SAPBEXHLevel1 11 7" xfId="29748"/>
    <cellStyle name="SAPBEXHLevel1 12" xfId="29749"/>
    <cellStyle name="SAPBEXHLevel1 12 2" xfId="29750"/>
    <cellStyle name="SAPBEXHLevel1 12 2 2" xfId="29751"/>
    <cellStyle name="SAPBEXHLevel1 12 3" xfId="29752"/>
    <cellStyle name="SAPBEXHLevel1 12 4" xfId="29753"/>
    <cellStyle name="SAPBEXHLevel1 13" xfId="29754"/>
    <cellStyle name="SAPBEXHLevel1 13 2" xfId="29755"/>
    <cellStyle name="SAPBEXHLevel1 13 2 2" xfId="29756"/>
    <cellStyle name="SAPBEXHLevel1 13 3" xfId="29757"/>
    <cellStyle name="SAPBEXHLevel1 13 4" xfId="29758"/>
    <cellStyle name="SAPBEXHLevel1 13 5" xfId="29759"/>
    <cellStyle name="SAPBEXHLevel1 14" xfId="29760"/>
    <cellStyle name="SAPBEXHLevel1 14 2" xfId="29761"/>
    <cellStyle name="SAPBEXHLevel1 14 2 2" xfId="29762"/>
    <cellStyle name="SAPBEXHLevel1 14 3" xfId="29763"/>
    <cellStyle name="SAPBEXHLevel1 14 4" xfId="29764"/>
    <cellStyle name="SAPBEXHLevel1 14 5" xfId="29765"/>
    <cellStyle name="SAPBEXHLevel1 15" xfId="29766"/>
    <cellStyle name="SAPBEXHLevel1 15 2" xfId="29767"/>
    <cellStyle name="SAPBEXHLevel1 15 3" xfId="29768"/>
    <cellStyle name="SAPBEXHLevel1 15 4" xfId="29769"/>
    <cellStyle name="SAPBEXHLevel1 16" xfId="29770"/>
    <cellStyle name="SAPBEXHLevel1 16 2" xfId="29771"/>
    <cellStyle name="SAPBEXHLevel1 17" xfId="29772"/>
    <cellStyle name="SAPBEXHLevel1 17 2" xfId="29773"/>
    <cellStyle name="SAPBEXHLevel1 18" xfId="29774"/>
    <cellStyle name="SAPBEXHLevel1 19" xfId="29775"/>
    <cellStyle name="SAPBEXHLevel1 2" xfId="29776"/>
    <cellStyle name="SAPBEXHLevel1 2 10" xfId="29777"/>
    <cellStyle name="SAPBEXHLevel1 2 10 10" xfId="29778"/>
    <cellStyle name="SAPBEXHLevel1 2 10 11" xfId="29779"/>
    <cellStyle name="SAPBEXHLevel1 2 10 2" xfId="29780"/>
    <cellStyle name="SAPBEXHLevel1 2 10 2 2" xfId="29781"/>
    <cellStyle name="SAPBEXHLevel1 2 10 2 2 2" xfId="29782"/>
    <cellStyle name="SAPBEXHLevel1 2 10 2 2 2 2" xfId="29783"/>
    <cellStyle name="SAPBEXHLevel1 2 10 2 2 3" xfId="29784"/>
    <cellStyle name="SAPBEXHLevel1 2 10 2 3" xfId="29785"/>
    <cellStyle name="SAPBEXHLevel1 2 10 2 3 2" xfId="29786"/>
    <cellStyle name="SAPBEXHLevel1 2 10 2 4" xfId="29787"/>
    <cellStyle name="SAPBEXHLevel1 2 10 2 4 2" xfId="29788"/>
    <cellStyle name="SAPBEXHLevel1 2 10 2 5" xfId="29789"/>
    <cellStyle name="SAPBEXHLevel1 2 10 2 5 2" xfId="29790"/>
    <cellStyle name="SAPBEXHLevel1 2 10 2 6" xfId="29791"/>
    <cellStyle name="SAPBEXHLevel1 2 10 3" xfId="29792"/>
    <cellStyle name="SAPBEXHLevel1 2 10 3 2" xfId="29793"/>
    <cellStyle name="SAPBEXHLevel1 2 10 3 2 2" xfId="29794"/>
    <cellStyle name="SAPBEXHLevel1 2 10 3 2 2 2" xfId="29795"/>
    <cellStyle name="SAPBEXHLevel1 2 10 3 2 3" xfId="29796"/>
    <cellStyle name="SAPBEXHLevel1 2 10 3 3" xfId="29797"/>
    <cellStyle name="SAPBEXHLevel1 2 10 3 3 2" xfId="29798"/>
    <cellStyle name="SAPBEXHLevel1 2 10 3 4" xfId="29799"/>
    <cellStyle name="SAPBEXHLevel1 2 10 3 4 2" xfId="29800"/>
    <cellStyle name="SAPBEXHLevel1 2 10 3 5" xfId="29801"/>
    <cellStyle name="SAPBEXHLevel1 2 10 3 5 2" xfId="29802"/>
    <cellStyle name="SAPBEXHLevel1 2 10 3 6" xfId="29803"/>
    <cellStyle name="SAPBEXHLevel1 2 10 3 7" xfId="29804"/>
    <cellStyle name="SAPBEXHLevel1 2 10 3 8" xfId="29805"/>
    <cellStyle name="SAPBEXHLevel1 2 10 4" xfId="29806"/>
    <cellStyle name="SAPBEXHLevel1 2 10 4 2" xfId="29807"/>
    <cellStyle name="SAPBEXHLevel1 2 10 4 2 2" xfId="29808"/>
    <cellStyle name="SAPBEXHLevel1 2 10 4 3" xfId="29809"/>
    <cellStyle name="SAPBEXHLevel1 2 10 4 4" xfId="29810"/>
    <cellStyle name="SAPBEXHLevel1 2 10 4 5" xfId="29811"/>
    <cellStyle name="SAPBEXHLevel1 2 10 5" xfId="29812"/>
    <cellStyle name="SAPBEXHLevel1 2 10 5 2" xfId="29813"/>
    <cellStyle name="SAPBEXHLevel1 2 10 5 2 2" xfId="29814"/>
    <cellStyle name="SAPBEXHLevel1 2 10 5 3" xfId="29815"/>
    <cellStyle name="SAPBEXHLevel1 2 10 5 4" xfId="29816"/>
    <cellStyle name="SAPBEXHLevel1 2 10 5 5" xfId="29817"/>
    <cellStyle name="SAPBEXHLevel1 2 10 6" xfId="29818"/>
    <cellStyle name="SAPBEXHLevel1 2 10 6 2" xfId="29819"/>
    <cellStyle name="SAPBEXHLevel1 2 10 6 2 2" xfId="29820"/>
    <cellStyle name="SAPBEXHLevel1 2 10 6 3" xfId="29821"/>
    <cellStyle name="SAPBEXHLevel1 2 10 6 4" xfId="29822"/>
    <cellStyle name="SAPBEXHLevel1 2 10 6 5" xfId="29823"/>
    <cellStyle name="SAPBEXHLevel1 2 10 7" xfId="29824"/>
    <cellStyle name="SAPBEXHLevel1 2 10 7 2" xfId="29825"/>
    <cellStyle name="SAPBEXHLevel1 2 10 7 3" xfId="29826"/>
    <cellStyle name="SAPBEXHLevel1 2 10 7 4" xfId="29827"/>
    <cellStyle name="SAPBEXHLevel1 2 10 8" xfId="29828"/>
    <cellStyle name="SAPBEXHLevel1 2 10 8 2" xfId="29829"/>
    <cellStyle name="SAPBEXHLevel1 2 10 8 3" xfId="29830"/>
    <cellStyle name="SAPBEXHLevel1 2 10 8 4" xfId="29831"/>
    <cellStyle name="SAPBEXHLevel1 2 10 9" xfId="29832"/>
    <cellStyle name="SAPBEXHLevel1 2 10 9 2" xfId="29833"/>
    <cellStyle name="SAPBEXHLevel1 2 11" xfId="29834"/>
    <cellStyle name="SAPBEXHLevel1 2 11 10" xfId="29835"/>
    <cellStyle name="SAPBEXHLevel1 2 11 11" xfId="29836"/>
    <cellStyle name="SAPBEXHLevel1 2 11 2" xfId="29837"/>
    <cellStyle name="SAPBEXHLevel1 2 11 2 2" xfId="29838"/>
    <cellStyle name="SAPBEXHLevel1 2 11 2 2 2" xfId="29839"/>
    <cellStyle name="SAPBEXHLevel1 2 11 2 2 2 2" xfId="29840"/>
    <cellStyle name="SAPBEXHLevel1 2 11 2 2 3" xfId="29841"/>
    <cellStyle name="SAPBEXHLevel1 2 11 2 3" xfId="29842"/>
    <cellStyle name="SAPBEXHLevel1 2 11 2 3 2" xfId="29843"/>
    <cellStyle name="SAPBEXHLevel1 2 11 2 4" xfId="29844"/>
    <cellStyle name="SAPBEXHLevel1 2 11 2 4 2" xfId="29845"/>
    <cellStyle name="SAPBEXHLevel1 2 11 2 5" xfId="29846"/>
    <cellStyle name="SAPBEXHLevel1 2 11 2 5 2" xfId="29847"/>
    <cellStyle name="SAPBEXHLevel1 2 11 2 6" xfId="29848"/>
    <cellStyle name="SAPBEXHLevel1 2 11 3" xfId="29849"/>
    <cellStyle name="SAPBEXHLevel1 2 11 3 2" xfId="29850"/>
    <cellStyle name="SAPBEXHLevel1 2 11 3 2 2" xfId="29851"/>
    <cellStyle name="SAPBEXHLevel1 2 11 3 2 2 2" xfId="29852"/>
    <cellStyle name="SAPBEXHLevel1 2 11 3 2 3" xfId="29853"/>
    <cellStyle name="SAPBEXHLevel1 2 11 3 3" xfId="29854"/>
    <cellStyle name="SAPBEXHLevel1 2 11 3 3 2" xfId="29855"/>
    <cellStyle name="SAPBEXHLevel1 2 11 3 4" xfId="29856"/>
    <cellStyle name="SAPBEXHLevel1 2 11 3 4 2" xfId="29857"/>
    <cellStyle name="SAPBEXHLevel1 2 11 3 5" xfId="29858"/>
    <cellStyle name="SAPBEXHLevel1 2 11 3 5 2" xfId="29859"/>
    <cellStyle name="SAPBEXHLevel1 2 11 3 6" xfId="29860"/>
    <cellStyle name="SAPBEXHLevel1 2 11 3 7" xfId="29861"/>
    <cellStyle name="SAPBEXHLevel1 2 11 3 8" xfId="29862"/>
    <cellStyle name="SAPBEXHLevel1 2 11 4" xfId="29863"/>
    <cellStyle name="SAPBEXHLevel1 2 11 4 2" xfId="29864"/>
    <cellStyle name="SAPBEXHLevel1 2 11 4 2 2" xfId="29865"/>
    <cellStyle name="SAPBEXHLevel1 2 11 4 3" xfId="29866"/>
    <cellStyle name="SAPBEXHLevel1 2 11 4 4" xfId="29867"/>
    <cellStyle name="SAPBEXHLevel1 2 11 4 5" xfId="29868"/>
    <cellStyle name="SAPBEXHLevel1 2 11 5" xfId="29869"/>
    <cellStyle name="SAPBEXHLevel1 2 11 5 2" xfId="29870"/>
    <cellStyle name="SAPBEXHLevel1 2 11 5 2 2" xfId="29871"/>
    <cellStyle name="SAPBEXHLevel1 2 11 5 3" xfId="29872"/>
    <cellStyle name="SAPBEXHLevel1 2 11 5 4" xfId="29873"/>
    <cellStyle name="SAPBEXHLevel1 2 11 5 5" xfId="29874"/>
    <cellStyle name="SAPBEXHLevel1 2 11 6" xfId="29875"/>
    <cellStyle name="SAPBEXHLevel1 2 11 6 2" xfId="29876"/>
    <cellStyle name="SAPBEXHLevel1 2 11 6 2 2" xfId="29877"/>
    <cellStyle name="SAPBEXHLevel1 2 11 6 3" xfId="29878"/>
    <cellStyle name="SAPBEXHLevel1 2 11 6 4" xfId="29879"/>
    <cellStyle name="SAPBEXHLevel1 2 11 6 5" xfId="29880"/>
    <cellStyle name="SAPBEXHLevel1 2 11 7" xfId="29881"/>
    <cellStyle name="SAPBEXHLevel1 2 11 7 2" xfId="29882"/>
    <cellStyle name="SAPBEXHLevel1 2 11 7 3" xfId="29883"/>
    <cellStyle name="SAPBEXHLevel1 2 11 7 4" xfId="29884"/>
    <cellStyle name="SAPBEXHLevel1 2 11 8" xfId="29885"/>
    <cellStyle name="SAPBEXHLevel1 2 11 8 2" xfId="29886"/>
    <cellStyle name="SAPBEXHLevel1 2 11 8 3" xfId="29887"/>
    <cellStyle name="SAPBEXHLevel1 2 11 8 4" xfId="29888"/>
    <cellStyle name="SAPBEXHLevel1 2 11 9" xfId="29889"/>
    <cellStyle name="SAPBEXHLevel1 2 11 9 2" xfId="29890"/>
    <cellStyle name="SAPBEXHLevel1 2 12" xfId="29891"/>
    <cellStyle name="SAPBEXHLevel1 2 12 10" xfId="29892"/>
    <cellStyle name="SAPBEXHLevel1 2 12 11" xfId="29893"/>
    <cellStyle name="SAPBEXHLevel1 2 12 2" xfId="29894"/>
    <cellStyle name="SAPBEXHLevel1 2 12 2 2" xfId="29895"/>
    <cellStyle name="SAPBEXHLevel1 2 12 2 2 2" xfId="29896"/>
    <cellStyle name="SAPBEXHLevel1 2 12 2 2 2 2" xfId="29897"/>
    <cellStyle name="SAPBEXHLevel1 2 12 2 2 3" xfId="29898"/>
    <cellStyle name="SAPBEXHLevel1 2 12 2 3" xfId="29899"/>
    <cellStyle name="SAPBEXHLevel1 2 12 2 3 2" xfId="29900"/>
    <cellStyle name="SAPBEXHLevel1 2 12 2 4" xfId="29901"/>
    <cellStyle name="SAPBEXHLevel1 2 12 2 4 2" xfId="29902"/>
    <cellStyle name="SAPBEXHLevel1 2 12 2 5" xfId="29903"/>
    <cellStyle name="SAPBEXHLevel1 2 12 2 5 2" xfId="29904"/>
    <cellStyle name="SAPBEXHLevel1 2 12 2 6" xfId="29905"/>
    <cellStyle name="SAPBEXHLevel1 2 12 3" xfId="29906"/>
    <cellStyle name="SAPBEXHLevel1 2 12 3 2" xfId="29907"/>
    <cellStyle name="SAPBEXHLevel1 2 12 3 2 2" xfId="29908"/>
    <cellStyle name="SAPBEXHLevel1 2 12 3 2 2 2" xfId="29909"/>
    <cellStyle name="SAPBEXHLevel1 2 12 3 2 3" xfId="29910"/>
    <cellStyle name="SAPBEXHLevel1 2 12 3 3" xfId="29911"/>
    <cellStyle name="SAPBEXHLevel1 2 12 3 3 2" xfId="29912"/>
    <cellStyle name="SAPBEXHLevel1 2 12 3 4" xfId="29913"/>
    <cellStyle name="SAPBEXHLevel1 2 12 3 4 2" xfId="29914"/>
    <cellStyle name="SAPBEXHLevel1 2 12 3 5" xfId="29915"/>
    <cellStyle name="SAPBEXHLevel1 2 12 3 5 2" xfId="29916"/>
    <cellStyle name="SAPBEXHLevel1 2 12 3 6" xfId="29917"/>
    <cellStyle name="SAPBEXHLevel1 2 12 3 7" xfId="29918"/>
    <cellStyle name="SAPBEXHLevel1 2 12 3 8" xfId="29919"/>
    <cellStyle name="SAPBEXHLevel1 2 12 4" xfId="29920"/>
    <cellStyle name="SAPBEXHLevel1 2 12 4 2" xfId="29921"/>
    <cellStyle name="SAPBEXHLevel1 2 12 4 2 2" xfId="29922"/>
    <cellStyle name="SAPBEXHLevel1 2 12 4 3" xfId="29923"/>
    <cellStyle name="SAPBEXHLevel1 2 12 4 4" xfId="29924"/>
    <cellStyle name="SAPBEXHLevel1 2 12 4 5" xfId="29925"/>
    <cellStyle name="SAPBEXHLevel1 2 12 5" xfId="29926"/>
    <cellStyle name="SAPBEXHLevel1 2 12 5 2" xfId="29927"/>
    <cellStyle name="SAPBEXHLevel1 2 12 5 2 2" xfId="29928"/>
    <cellStyle name="SAPBEXHLevel1 2 12 5 3" xfId="29929"/>
    <cellStyle name="SAPBEXHLevel1 2 12 5 4" xfId="29930"/>
    <cellStyle name="SAPBEXHLevel1 2 12 5 5" xfId="29931"/>
    <cellStyle name="SAPBEXHLevel1 2 12 6" xfId="29932"/>
    <cellStyle name="SAPBEXHLevel1 2 12 6 2" xfId="29933"/>
    <cellStyle name="SAPBEXHLevel1 2 12 6 2 2" xfId="29934"/>
    <cellStyle name="SAPBEXHLevel1 2 12 6 3" xfId="29935"/>
    <cellStyle name="SAPBEXHLevel1 2 12 6 4" xfId="29936"/>
    <cellStyle name="SAPBEXHLevel1 2 12 6 5" xfId="29937"/>
    <cellStyle name="SAPBEXHLevel1 2 12 7" xfId="29938"/>
    <cellStyle name="SAPBEXHLevel1 2 12 7 2" xfId="29939"/>
    <cellStyle name="SAPBEXHLevel1 2 12 7 3" xfId="29940"/>
    <cellStyle name="SAPBEXHLevel1 2 12 7 4" xfId="29941"/>
    <cellStyle name="SAPBEXHLevel1 2 12 8" xfId="29942"/>
    <cellStyle name="SAPBEXHLevel1 2 12 8 2" xfId="29943"/>
    <cellStyle name="SAPBEXHLevel1 2 12 8 3" xfId="29944"/>
    <cellStyle name="SAPBEXHLevel1 2 12 8 4" xfId="29945"/>
    <cellStyle name="SAPBEXHLevel1 2 12 9" xfId="29946"/>
    <cellStyle name="SAPBEXHLevel1 2 12 9 2" xfId="29947"/>
    <cellStyle name="SAPBEXHLevel1 2 13" xfId="29948"/>
    <cellStyle name="SAPBEXHLevel1 2 13 10" xfId="29949"/>
    <cellStyle name="SAPBEXHLevel1 2 13 11" xfId="29950"/>
    <cellStyle name="SAPBEXHLevel1 2 13 2" xfId="29951"/>
    <cellStyle name="SAPBEXHLevel1 2 13 2 2" xfId="29952"/>
    <cellStyle name="SAPBEXHLevel1 2 13 2 2 2" xfId="29953"/>
    <cellStyle name="SAPBEXHLevel1 2 13 2 2 2 2" xfId="29954"/>
    <cellStyle name="SAPBEXHLevel1 2 13 2 2 3" xfId="29955"/>
    <cellStyle name="SAPBEXHLevel1 2 13 2 3" xfId="29956"/>
    <cellStyle name="SAPBEXHLevel1 2 13 2 3 2" xfId="29957"/>
    <cellStyle name="SAPBEXHLevel1 2 13 2 4" xfId="29958"/>
    <cellStyle name="SAPBEXHLevel1 2 13 2 4 2" xfId="29959"/>
    <cellStyle name="SAPBEXHLevel1 2 13 2 5" xfId="29960"/>
    <cellStyle name="SAPBEXHLevel1 2 13 2 5 2" xfId="29961"/>
    <cellStyle name="SAPBEXHLevel1 2 13 2 6" xfId="29962"/>
    <cellStyle name="SAPBEXHLevel1 2 13 3" xfId="29963"/>
    <cellStyle name="SAPBEXHLevel1 2 13 3 2" xfId="29964"/>
    <cellStyle name="SAPBEXHLevel1 2 13 3 2 2" xfId="29965"/>
    <cellStyle name="SAPBEXHLevel1 2 13 3 2 2 2" xfId="29966"/>
    <cellStyle name="SAPBEXHLevel1 2 13 3 2 3" xfId="29967"/>
    <cellStyle name="SAPBEXHLevel1 2 13 3 3" xfId="29968"/>
    <cellStyle name="SAPBEXHLevel1 2 13 3 3 2" xfId="29969"/>
    <cellStyle name="SAPBEXHLevel1 2 13 3 4" xfId="29970"/>
    <cellStyle name="SAPBEXHLevel1 2 13 3 4 2" xfId="29971"/>
    <cellStyle name="SAPBEXHLevel1 2 13 3 5" xfId="29972"/>
    <cellStyle name="SAPBEXHLevel1 2 13 3 5 2" xfId="29973"/>
    <cellStyle name="SAPBEXHLevel1 2 13 3 6" xfId="29974"/>
    <cellStyle name="SAPBEXHLevel1 2 13 3 7" xfId="29975"/>
    <cellStyle name="SAPBEXHLevel1 2 13 3 8" xfId="29976"/>
    <cellStyle name="SAPBEXHLevel1 2 13 4" xfId="29977"/>
    <cellStyle name="SAPBEXHLevel1 2 13 4 2" xfId="29978"/>
    <cellStyle name="SAPBEXHLevel1 2 13 4 2 2" xfId="29979"/>
    <cellStyle name="SAPBEXHLevel1 2 13 4 3" xfId="29980"/>
    <cellStyle name="SAPBEXHLevel1 2 13 4 4" xfId="29981"/>
    <cellStyle name="SAPBEXHLevel1 2 13 4 5" xfId="29982"/>
    <cellStyle name="SAPBEXHLevel1 2 13 5" xfId="29983"/>
    <cellStyle name="SAPBEXHLevel1 2 13 5 2" xfId="29984"/>
    <cellStyle name="SAPBEXHLevel1 2 13 5 2 2" xfId="29985"/>
    <cellStyle name="SAPBEXHLevel1 2 13 5 3" xfId="29986"/>
    <cellStyle name="SAPBEXHLevel1 2 13 5 4" xfId="29987"/>
    <cellStyle name="SAPBEXHLevel1 2 13 5 5" xfId="29988"/>
    <cellStyle name="SAPBEXHLevel1 2 13 6" xfId="29989"/>
    <cellStyle name="SAPBEXHLevel1 2 13 6 2" xfId="29990"/>
    <cellStyle name="SAPBEXHLevel1 2 13 6 2 2" xfId="29991"/>
    <cellStyle name="SAPBEXHLevel1 2 13 6 3" xfId="29992"/>
    <cellStyle name="SAPBEXHLevel1 2 13 6 4" xfId="29993"/>
    <cellStyle name="SAPBEXHLevel1 2 13 6 5" xfId="29994"/>
    <cellStyle name="SAPBEXHLevel1 2 13 7" xfId="29995"/>
    <cellStyle name="SAPBEXHLevel1 2 13 7 2" xfId="29996"/>
    <cellStyle name="SAPBEXHLevel1 2 13 7 3" xfId="29997"/>
    <cellStyle name="SAPBEXHLevel1 2 13 7 4" xfId="29998"/>
    <cellStyle name="SAPBEXHLevel1 2 13 8" xfId="29999"/>
    <cellStyle name="SAPBEXHLevel1 2 13 8 2" xfId="30000"/>
    <cellStyle name="SAPBEXHLevel1 2 13 8 3" xfId="30001"/>
    <cellStyle name="SAPBEXHLevel1 2 13 8 4" xfId="30002"/>
    <cellStyle name="SAPBEXHLevel1 2 13 9" xfId="30003"/>
    <cellStyle name="SAPBEXHLevel1 2 13 9 2" xfId="30004"/>
    <cellStyle name="SAPBEXHLevel1 2 14" xfId="30005"/>
    <cellStyle name="SAPBEXHLevel1 2 14 10" xfId="30006"/>
    <cellStyle name="SAPBEXHLevel1 2 14 11" xfId="30007"/>
    <cellStyle name="SAPBEXHLevel1 2 14 2" xfId="30008"/>
    <cellStyle name="SAPBEXHLevel1 2 14 2 2" xfId="30009"/>
    <cellStyle name="SAPBEXHLevel1 2 14 2 2 2" xfId="30010"/>
    <cellStyle name="SAPBEXHLevel1 2 14 2 2 2 2" xfId="30011"/>
    <cellStyle name="SAPBEXHLevel1 2 14 2 2 3" xfId="30012"/>
    <cellStyle name="SAPBEXHLevel1 2 14 2 3" xfId="30013"/>
    <cellStyle name="SAPBEXHLevel1 2 14 2 3 2" xfId="30014"/>
    <cellStyle name="SAPBEXHLevel1 2 14 2 4" xfId="30015"/>
    <cellStyle name="SAPBEXHLevel1 2 14 2 4 2" xfId="30016"/>
    <cellStyle name="SAPBEXHLevel1 2 14 2 5" xfId="30017"/>
    <cellStyle name="SAPBEXHLevel1 2 14 2 5 2" xfId="30018"/>
    <cellStyle name="SAPBEXHLevel1 2 14 2 6" xfId="30019"/>
    <cellStyle name="SAPBEXHLevel1 2 14 3" xfId="30020"/>
    <cellStyle name="SAPBEXHLevel1 2 14 3 2" xfId="30021"/>
    <cellStyle name="SAPBEXHLevel1 2 14 3 2 2" xfId="30022"/>
    <cellStyle name="SAPBEXHLevel1 2 14 3 2 2 2" xfId="30023"/>
    <cellStyle name="SAPBEXHLevel1 2 14 3 2 3" xfId="30024"/>
    <cellStyle name="SAPBEXHLevel1 2 14 3 3" xfId="30025"/>
    <cellStyle name="SAPBEXHLevel1 2 14 3 3 2" xfId="30026"/>
    <cellStyle name="SAPBEXHLevel1 2 14 3 4" xfId="30027"/>
    <cellStyle name="SAPBEXHLevel1 2 14 3 4 2" xfId="30028"/>
    <cellStyle name="SAPBEXHLevel1 2 14 3 5" xfId="30029"/>
    <cellStyle name="SAPBEXHLevel1 2 14 3 5 2" xfId="30030"/>
    <cellStyle name="SAPBEXHLevel1 2 14 3 6" xfId="30031"/>
    <cellStyle name="SAPBEXHLevel1 2 14 3 7" xfId="30032"/>
    <cellStyle name="SAPBEXHLevel1 2 14 3 8" xfId="30033"/>
    <cellStyle name="SAPBEXHLevel1 2 14 4" xfId="30034"/>
    <cellStyle name="SAPBEXHLevel1 2 14 4 2" xfId="30035"/>
    <cellStyle name="SAPBEXHLevel1 2 14 4 2 2" xfId="30036"/>
    <cellStyle name="SAPBEXHLevel1 2 14 4 3" xfId="30037"/>
    <cellStyle name="SAPBEXHLevel1 2 14 4 4" xfId="30038"/>
    <cellStyle name="SAPBEXHLevel1 2 14 4 5" xfId="30039"/>
    <cellStyle name="SAPBEXHLevel1 2 14 5" xfId="30040"/>
    <cellStyle name="SAPBEXHLevel1 2 14 5 2" xfId="30041"/>
    <cellStyle name="SAPBEXHLevel1 2 14 5 2 2" xfId="30042"/>
    <cellStyle name="SAPBEXHLevel1 2 14 5 3" xfId="30043"/>
    <cellStyle name="SAPBEXHLevel1 2 14 5 4" xfId="30044"/>
    <cellStyle name="SAPBEXHLevel1 2 14 5 5" xfId="30045"/>
    <cellStyle name="SAPBEXHLevel1 2 14 6" xfId="30046"/>
    <cellStyle name="SAPBEXHLevel1 2 14 6 2" xfId="30047"/>
    <cellStyle name="SAPBEXHLevel1 2 14 6 2 2" xfId="30048"/>
    <cellStyle name="SAPBEXHLevel1 2 14 6 3" xfId="30049"/>
    <cellStyle name="SAPBEXHLevel1 2 14 6 4" xfId="30050"/>
    <cellStyle name="SAPBEXHLevel1 2 14 6 5" xfId="30051"/>
    <cellStyle name="SAPBEXHLevel1 2 14 7" xfId="30052"/>
    <cellStyle name="SAPBEXHLevel1 2 14 7 2" xfId="30053"/>
    <cellStyle name="SAPBEXHLevel1 2 14 7 3" xfId="30054"/>
    <cellStyle name="SAPBEXHLevel1 2 14 7 4" xfId="30055"/>
    <cellStyle name="SAPBEXHLevel1 2 14 8" xfId="30056"/>
    <cellStyle name="SAPBEXHLevel1 2 14 8 2" xfId="30057"/>
    <cellStyle name="SAPBEXHLevel1 2 14 8 3" xfId="30058"/>
    <cellStyle name="SAPBEXHLevel1 2 14 8 4" xfId="30059"/>
    <cellStyle name="SAPBEXHLevel1 2 14 9" xfId="30060"/>
    <cellStyle name="SAPBEXHLevel1 2 14 9 2" xfId="30061"/>
    <cellStyle name="SAPBEXHLevel1 2 15" xfId="30062"/>
    <cellStyle name="SAPBEXHLevel1 2 15 10" xfId="30063"/>
    <cellStyle name="SAPBEXHLevel1 2 15 11" xfId="30064"/>
    <cellStyle name="SAPBEXHLevel1 2 15 2" xfId="30065"/>
    <cellStyle name="SAPBEXHLevel1 2 15 2 2" xfId="30066"/>
    <cellStyle name="SAPBEXHLevel1 2 15 2 2 2" xfId="30067"/>
    <cellStyle name="SAPBEXHLevel1 2 15 2 2 2 2" xfId="30068"/>
    <cellStyle name="SAPBEXHLevel1 2 15 2 2 3" xfId="30069"/>
    <cellStyle name="SAPBEXHLevel1 2 15 2 3" xfId="30070"/>
    <cellStyle name="SAPBEXHLevel1 2 15 2 3 2" xfId="30071"/>
    <cellStyle name="SAPBEXHLevel1 2 15 2 4" xfId="30072"/>
    <cellStyle name="SAPBEXHLevel1 2 15 2 4 2" xfId="30073"/>
    <cellStyle name="SAPBEXHLevel1 2 15 2 5" xfId="30074"/>
    <cellStyle name="SAPBEXHLevel1 2 15 2 5 2" xfId="30075"/>
    <cellStyle name="SAPBEXHLevel1 2 15 2 6" xfId="30076"/>
    <cellStyle name="SAPBEXHLevel1 2 15 3" xfId="30077"/>
    <cellStyle name="SAPBEXHLevel1 2 15 3 2" xfId="30078"/>
    <cellStyle name="SAPBEXHLevel1 2 15 3 2 2" xfId="30079"/>
    <cellStyle name="SAPBEXHLevel1 2 15 3 2 2 2" xfId="30080"/>
    <cellStyle name="SAPBEXHLevel1 2 15 3 2 3" xfId="30081"/>
    <cellStyle name="SAPBEXHLevel1 2 15 3 3" xfId="30082"/>
    <cellStyle name="SAPBEXHLevel1 2 15 3 3 2" xfId="30083"/>
    <cellStyle name="SAPBEXHLevel1 2 15 3 4" xfId="30084"/>
    <cellStyle name="SAPBEXHLevel1 2 15 3 4 2" xfId="30085"/>
    <cellStyle name="SAPBEXHLevel1 2 15 3 5" xfId="30086"/>
    <cellStyle name="SAPBEXHLevel1 2 15 3 5 2" xfId="30087"/>
    <cellStyle name="SAPBEXHLevel1 2 15 3 6" xfId="30088"/>
    <cellStyle name="SAPBEXHLevel1 2 15 3 7" xfId="30089"/>
    <cellStyle name="SAPBEXHLevel1 2 15 3 8" xfId="30090"/>
    <cellStyle name="SAPBEXHLevel1 2 15 4" xfId="30091"/>
    <cellStyle name="SAPBEXHLevel1 2 15 4 2" xfId="30092"/>
    <cellStyle name="SAPBEXHLevel1 2 15 4 2 2" xfId="30093"/>
    <cellStyle name="SAPBEXHLevel1 2 15 4 3" xfId="30094"/>
    <cellStyle name="SAPBEXHLevel1 2 15 4 4" xfId="30095"/>
    <cellStyle name="SAPBEXHLevel1 2 15 4 5" xfId="30096"/>
    <cellStyle name="SAPBEXHLevel1 2 15 5" xfId="30097"/>
    <cellStyle name="SAPBEXHLevel1 2 15 5 2" xfId="30098"/>
    <cellStyle name="SAPBEXHLevel1 2 15 5 2 2" xfId="30099"/>
    <cellStyle name="SAPBEXHLevel1 2 15 5 3" xfId="30100"/>
    <cellStyle name="SAPBEXHLevel1 2 15 5 4" xfId="30101"/>
    <cellStyle name="SAPBEXHLevel1 2 15 5 5" xfId="30102"/>
    <cellStyle name="SAPBEXHLevel1 2 15 6" xfId="30103"/>
    <cellStyle name="SAPBEXHLevel1 2 15 6 2" xfId="30104"/>
    <cellStyle name="SAPBEXHLevel1 2 15 6 2 2" xfId="30105"/>
    <cellStyle name="SAPBEXHLevel1 2 15 6 3" xfId="30106"/>
    <cellStyle name="SAPBEXHLevel1 2 15 6 4" xfId="30107"/>
    <cellStyle name="SAPBEXHLevel1 2 15 6 5" xfId="30108"/>
    <cellStyle name="SAPBEXHLevel1 2 15 7" xfId="30109"/>
    <cellStyle name="SAPBEXHLevel1 2 15 7 2" xfId="30110"/>
    <cellStyle name="SAPBEXHLevel1 2 15 7 3" xfId="30111"/>
    <cellStyle name="SAPBEXHLevel1 2 15 7 4" xfId="30112"/>
    <cellStyle name="SAPBEXHLevel1 2 15 8" xfId="30113"/>
    <cellStyle name="SAPBEXHLevel1 2 15 8 2" xfId="30114"/>
    <cellStyle name="SAPBEXHLevel1 2 15 8 3" xfId="30115"/>
    <cellStyle name="SAPBEXHLevel1 2 15 8 4" xfId="30116"/>
    <cellStyle name="SAPBEXHLevel1 2 15 9" xfId="30117"/>
    <cellStyle name="SAPBEXHLevel1 2 15 9 2" xfId="30118"/>
    <cellStyle name="SAPBEXHLevel1 2 16" xfId="30119"/>
    <cellStyle name="SAPBEXHLevel1 2 16 10" xfId="30120"/>
    <cellStyle name="SAPBEXHLevel1 2 16 11" xfId="30121"/>
    <cellStyle name="SAPBEXHLevel1 2 16 2" xfId="30122"/>
    <cellStyle name="SAPBEXHLevel1 2 16 2 2" xfId="30123"/>
    <cellStyle name="SAPBEXHLevel1 2 16 2 2 2" xfId="30124"/>
    <cellStyle name="SAPBEXHLevel1 2 16 2 2 2 2" xfId="30125"/>
    <cellStyle name="SAPBEXHLevel1 2 16 2 2 3" xfId="30126"/>
    <cellStyle name="SAPBEXHLevel1 2 16 2 3" xfId="30127"/>
    <cellStyle name="SAPBEXHLevel1 2 16 2 3 2" xfId="30128"/>
    <cellStyle name="SAPBEXHLevel1 2 16 2 4" xfId="30129"/>
    <cellStyle name="SAPBEXHLevel1 2 16 2 4 2" xfId="30130"/>
    <cellStyle name="SAPBEXHLevel1 2 16 2 5" xfId="30131"/>
    <cellStyle name="SAPBEXHLevel1 2 16 2 5 2" xfId="30132"/>
    <cellStyle name="SAPBEXHLevel1 2 16 2 6" xfId="30133"/>
    <cellStyle name="SAPBEXHLevel1 2 16 3" xfId="30134"/>
    <cellStyle name="SAPBEXHLevel1 2 16 3 2" xfId="30135"/>
    <cellStyle name="SAPBEXHLevel1 2 16 3 2 2" xfId="30136"/>
    <cellStyle name="SAPBEXHLevel1 2 16 3 2 2 2" xfId="30137"/>
    <cellStyle name="SAPBEXHLevel1 2 16 3 2 3" xfId="30138"/>
    <cellStyle name="SAPBEXHLevel1 2 16 3 3" xfId="30139"/>
    <cellStyle name="SAPBEXHLevel1 2 16 3 3 2" xfId="30140"/>
    <cellStyle name="SAPBEXHLevel1 2 16 3 4" xfId="30141"/>
    <cellStyle name="SAPBEXHLevel1 2 16 3 4 2" xfId="30142"/>
    <cellStyle name="SAPBEXHLevel1 2 16 3 5" xfId="30143"/>
    <cellStyle name="SAPBEXHLevel1 2 16 3 5 2" xfId="30144"/>
    <cellStyle name="SAPBEXHLevel1 2 16 3 6" xfId="30145"/>
    <cellStyle name="SAPBEXHLevel1 2 16 3 7" xfId="30146"/>
    <cellStyle name="SAPBEXHLevel1 2 16 3 8" xfId="30147"/>
    <cellStyle name="SAPBEXHLevel1 2 16 4" xfId="30148"/>
    <cellStyle name="SAPBEXHLevel1 2 16 4 2" xfId="30149"/>
    <cellStyle name="SAPBEXHLevel1 2 16 4 2 2" xfId="30150"/>
    <cellStyle name="SAPBEXHLevel1 2 16 4 3" xfId="30151"/>
    <cellStyle name="SAPBEXHLevel1 2 16 4 4" xfId="30152"/>
    <cellStyle name="SAPBEXHLevel1 2 16 4 5" xfId="30153"/>
    <cellStyle name="SAPBEXHLevel1 2 16 5" xfId="30154"/>
    <cellStyle name="SAPBEXHLevel1 2 16 5 2" xfId="30155"/>
    <cellStyle name="SAPBEXHLevel1 2 16 5 2 2" xfId="30156"/>
    <cellStyle name="SAPBEXHLevel1 2 16 5 3" xfId="30157"/>
    <cellStyle name="SAPBEXHLevel1 2 16 5 4" xfId="30158"/>
    <cellStyle name="SAPBEXHLevel1 2 16 5 5" xfId="30159"/>
    <cellStyle name="SAPBEXHLevel1 2 16 6" xfId="30160"/>
    <cellStyle name="SAPBEXHLevel1 2 16 6 2" xfId="30161"/>
    <cellStyle name="SAPBEXHLevel1 2 16 6 2 2" xfId="30162"/>
    <cellStyle name="SAPBEXHLevel1 2 16 6 3" xfId="30163"/>
    <cellStyle name="SAPBEXHLevel1 2 16 6 4" xfId="30164"/>
    <cellStyle name="SAPBEXHLevel1 2 16 6 5" xfId="30165"/>
    <cellStyle name="SAPBEXHLevel1 2 16 7" xfId="30166"/>
    <cellStyle name="SAPBEXHLevel1 2 16 7 2" xfId="30167"/>
    <cellStyle name="SAPBEXHLevel1 2 16 7 3" xfId="30168"/>
    <cellStyle name="SAPBEXHLevel1 2 16 7 4" xfId="30169"/>
    <cellStyle name="SAPBEXHLevel1 2 16 8" xfId="30170"/>
    <cellStyle name="SAPBEXHLevel1 2 16 8 2" xfId="30171"/>
    <cellStyle name="SAPBEXHLevel1 2 16 8 3" xfId="30172"/>
    <cellStyle name="SAPBEXHLevel1 2 16 8 4" xfId="30173"/>
    <cellStyle name="SAPBEXHLevel1 2 16 9" xfId="30174"/>
    <cellStyle name="SAPBEXHLevel1 2 16 9 2" xfId="30175"/>
    <cellStyle name="SAPBEXHLevel1 2 17" xfId="30176"/>
    <cellStyle name="SAPBEXHLevel1 2 17 10" xfId="30177"/>
    <cellStyle name="SAPBEXHLevel1 2 17 11" xfId="30178"/>
    <cellStyle name="SAPBEXHLevel1 2 17 2" xfId="30179"/>
    <cellStyle name="SAPBEXHLevel1 2 17 2 2" xfId="30180"/>
    <cellStyle name="SAPBEXHLevel1 2 17 2 2 2" xfId="30181"/>
    <cellStyle name="SAPBEXHLevel1 2 17 2 2 2 2" xfId="30182"/>
    <cellStyle name="SAPBEXHLevel1 2 17 2 2 3" xfId="30183"/>
    <cellStyle name="SAPBEXHLevel1 2 17 2 3" xfId="30184"/>
    <cellStyle name="SAPBEXHLevel1 2 17 2 3 2" xfId="30185"/>
    <cellStyle name="SAPBEXHLevel1 2 17 2 4" xfId="30186"/>
    <cellStyle name="SAPBEXHLevel1 2 17 2 4 2" xfId="30187"/>
    <cellStyle name="SAPBEXHLevel1 2 17 2 5" xfId="30188"/>
    <cellStyle name="SAPBEXHLevel1 2 17 2 5 2" xfId="30189"/>
    <cellStyle name="SAPBEXHLevel1 2 17 2 6" xfId="30190"/>
    <cellStyle name="SAPBEXHLevel1 2 17 3" xfId="30191"/>
    <cellStyle name="SAPBEXHLevel1 2 17 3 2" xfId="30192"/>
    <cellStyle name="SAPBEXHLevel1 2 17 3 2 2" xfId="30193"/>
    <cellStyle name="SAPBEXHLevel1 2 17 3 2 2 2" xfId="30194"/>
    <cellStyle name="SAPBEXHLevel1 2 17 3 2 3" xfId="30195"/>
    <cellStyle name="SAPBEXHLevel1 2 17 3 3" xfId="30196"/>
    <cellStyle name="SAPBEXHLevel1 2 17 3 3 2" xfId="30197"/>
    <cellStyle name="SAPBEXHLevel1 2 17 3 4" xfId="30198"/>
    <cellStyle name="SAPBEXHLevel1 2 17 3 4 2" xfId="30199"/>
    <cellStyle name="SAPBEXHLevel1 2 17 3 5" xfId="30200"/>
    <cellStyle name="SAPBEXHLevel1 2 17 3 5 2" xfId="30201"/>
    <cellStyle name="SAPBEXHLevel1 2 17 3 6" xfId="30202"/>
    <cellStyle name="SAPBEXHLevel1 2 17 3 7" xfId="30203"/>
    <cellStyle name="SAPBEXHLevel1 2 17 3 8" xfId="30204"/>
    <cellStyle name="SAPBEXHLevel1 2 17 4" xfId="30205"/>
    <cellStyle name="SAPBEXHLevel1 2 17 4 2" xfId="30206"/>
    <cellStyle name="SAPBEXHLevel1 2 17 4 2 2" xfId="30207"/>
    <cellStyle name="SAPBEXHLevel1 2 17 4 3" xfId="30208"/>
    <cellStyle name="SAPBEXHLevel1 2 17 4 4" xfId="30209"/>
    <cellStyle name="SAPBEXHLevel1 2 17 4 5" xfId="30210"/>
    <cellStyle name="SAPBEXHLevel1 2 17 5" xfId="30211"/>
    <cellStyle name="SAPBEXHLevel1 2 17 5 2" xfId="30212"/>
    <cellStyle name="SAPBEXHLevel1 2 17 5 2 2" xfId="30213"/>
    <cellStyle name="SAPBEXHLevel1 2 17 5 3" xfId="30214"/>
    <cellStyle name="SAPBEXHLevel1 2 17 5 4" xfId="30215"/>
    <cellStyle name="SAPBEXHLevel1 2 17 5 5" xfId="30216"/>
    <cellStyle name="SAPBEXHLevel1 2 17 6" xfId="30217"/>
    <cellStyle name="SAPBEXHLevel1 2 17 6 2" xfId="30218"/>
    <cellStyle name="SAPBEXHLevel1 2 17 6 2 2" xfId="30219"/>
    <cellStyle name="SAPBEXHLevel1 2 17 6 3" xfId="30220"/>
    <cellStyle name="SAPBEXHLevel1 2 17 6 4" xfId="30221"/>
    <cellStyle name="SAPBEXHLevel1 2 17 6 5" xfId="30222"/>
    <cellStyle name="SAPBEXHLevel1 2 17 7" xfId="30223"/>
    <cellStyle name="SAPBEXHLevel1 2 17 7 2" xfId="30224"/>
    <cellStyle name="SAPBEXHLevel1 2 17 7 3" xfId="30225"/>
    <cellStyle name="SAPBEXHLevel1 2 17 7 4" xfId="30226"/>
    <cellStyle name="SAPBEXHLevel1 2 17 8" xfId="30227"/>
    <cellStyle name="SAPBEXHLevel1 2 17 8 2" xfId="30228"/>
    <cellStyle name="SAPBEXHLevel1 2 17 8 3" xfId="30229"/>
    <cellStyle name="SAPBEXHLevel1 2 17 8 4" xfId="30230"/>
    <cellStyle name="SAPBEXHLevel1 2 17 9" xfId="30231"/>
    <cellStyle name="SAPBEXHLevel1 2 17 9 2" xfId="30232"/>
    <cellStyle name="SAPBEXHLevel1 2 18" xfId="30233"/>
    <cellStyle name="SAPBEXHLevel1 2 18 2" xfId="30234"/>
    <cellStyle name="SAPBEXHLevel1 2 18 2 2" xfId="30235"/>
    <cellStyle name="SAPBEXHLevel1 2 18 2 2 2" xfId="30236"/>
    <cellStyle name="SAPBEXHLevel1 2 18 2 3" xfId="30237"/>
    <cellStyle name="SAPBEXHLevel1 2 18 3" xfId="30238"/>
    <cellStyle name="SAPBEXHLevel1 2 18 3 2" xfId="30239"/>
    <cellStyle name="SAPBEXHLevel1 2 18 4" xfId="30240"/>
    <cellStyle name="SAPBEXHLevel1 2 18 4 2" xfId="30241"/>
    <cellStyle name="SAPBEXHLevel1 2 18 5" xfId="30242"/>
    <cellStyle name="SAPBEXHLevel1 2 18 5 2" xfId="30243"/>
    <cellStyle name="SAPBEXHLevel1 2 18 6" xfId="30244"/>
    <cellStyle name="SAPBEXHLevel1 2 18 7" xfId="30245"/>
    <cellStyle name="SAPBEXHLevel1 2 18 8" xfId="30246"/>
    <cellStyle name="SAPBEXHLevel1 2 19" xfId="30247"/>
    <cellStyle name="SAPBEXHLevel1 2 19 2" xfId="30248"/>
    <cellStyle name="SAPBEXHLevel1 2 19 2 2" xfId="30249"/>
    <cellStyle name="SAPBEXHLevel1 2 19 2 2 2" xfId="30250"/>
    <cellStyle name="SAPBEXHLevel1 2 19 2 3" xfId="30251"/>
    <cellStyle name="SAPBEXHLevel1 2 19 3" xfId="30252"/>
    <cellStyle name="SAPBEXHLevel1 2 19 3 2" xfId="30253"/>
    <cellStyle name="SAPBEXHLevel1 2 19 4" xfId="30254"/>
    <cellStyle name="SAPBEXHLevel1 2 19 4 2" xfId="30255"/>
    <cellStyle name="SAPBEXHLevel1 2 19 5" xfId="30256"/>
    <cellStyle name="SAPBEXHLevel1 2 19 5 2" xfId="30257"/>
    <cellStyle name="SAPBEXHLevel1 2 19 6" xfId="30258"/>
    <cellStyle name="SAPBEXHLevel1 2 19 7" xfId="30259"/>
    <cellStyle name="SAPBEXHLevel1 2 19 8" xfId="30260"/>
    <cellStyle name="SAPBEXHLevel1 2 2" xfId="30261"/>
    <cellStyle name="SAPBEXHLevel1 2 2 10" xfId="30262"/>
    <cellStyle name="SAPBEXHLevel1 2 2 10 2" xfId="30263"/>
    <cellStyle name="SAPBEXHLevel1 2 2 11" xfId="30264"/>
    <cellStyle name="SAPBEXHLevel1 2 2 12" xfId="30265"/>
    <cellStyle name="SAPBEXHLevel1 2 2 2" xfId="30266"/>
    <cellStyle name="SAPBEXHLevel1 2 2 2 2" xfId="30267"/>
    <cellStyle name="SAPBEXHLevel1 2 2 2 2 2" xfId="30268"/>
    <cellStyle name="SAPBEXHLevel1 2 2 2 2 2 2" xfId="30269"/>
    <cellStyle name="SAPBEXHLevel1 2 2 2 2 3" xfId="30270"/>
    <cellStyle name="SAPBEXHLevel1 2 2 2 3" xfId="30271"/>
    <cellStyle name="SAPBEXHLevel1 2 2 2 3 2" xfId="30272"/>
    <cellStyle name="SAPBEXHLevel1 2 2 2 4" xfId="30273"/>
    <cellStyle name="SAPBEXHLevel1 2 2 2 4 2" xfId="30274"/>
    <cellStyle name="SAPBEXHLevel1 2 2 2 5" xfId="30275"/>
    <cellStyle name="SAPBEXHLevel1 2 2 2 5 2" xfId="30276"/>
    <cellStyle name="SAPBEXHLevel1 2 2 2 6" xfId="30277"/>
    <cellStyle name="SAPBEXHLevel1 2 2 3" xfId="30278"/>
    <cellStyle name="SAPBEXHLevel1 2 2 3 2" xfId="30279"/>
    <cellStyle name="SAPBEXHLevel1 2 2 3 2 2" xfId="30280"/>
    <cellStyle name="SAPBEXHLevel1 2 2 3 2 2 2" xfId="30281"/>
    <cellStyle name="SAPBEXHLevel1 2 2 3 2 3" xfId="30282"/>
    <cellStyle name="SAPBEXHLevel1 2 2 3 3" xfId="30283"/>
    <cellStyle name="SAPBEXHLevel1 2 2 3 3 2" xfId="30284"/>
    <cellStyle name="SAPBEXHLevel1 2 2 3 4" xfId="30285"/>
    <cellStyle name="SAPBEXHLevel1 2 2 3 4 2" xfId="30286"/>
    <cellStyle name="SAPBEXHLevel1 2 2 3 5" xfId="30287"/>
    <cellStyle name="SAPBEXHLevel1 2 2 3 5 2" xfId="30288"/>
    <cellStyle name="SAPBEXHLevel1 2 2 3 6" xfId="30289"/>
    <cellStyle name="SAPBEXHLevel1 2 2 3 7" xfId="30290"/>
    <cellStyle name="SAPBEXHLevel1 2 2 3 8" xfId="30291"/>
    <cellStyle name="SAPBEXHLevel1 2 2 4" xfId="30292"/>
    <cellStyle name="SAPBEXHLevel1 2 2 4 2" xfId="30293"/>
    <cellStyle name="SAPBEXHLevel1 2 2 4 2 2" xfId="30294"/>
    <cellStyle name="SAPBEXHLevel1 2 2 4 2 2 2" xfId="30295"/>
    <cellStyle name="SAPBEXHLevel1 2 2 4 2 3" xfId="30296"/>
    <cellStyle name="SAPBEXHLevel1 2 2 4 3" xfId="30297"/>
    <cellStyle name="SAPBEXHLevel1 2 2 4 3 2" xfId="30298"/>
    <cellStyle name="SAPBEXHLevel1 2 2 4 4" xfId="30299"/>
    <cellStyle name="SAPBEXHLevel1 2 2 4 4 2" xfId="30300"/>
    <cellStyle name="SAPBEXHLevel1 2 2 4 5" xfId="30301"/>
    <cellStyle name="SAPBEXHLevel1 2 2 4 5 2" xfId="30302"/>
    <cellStyle name="SAPBEXHLevel1 2 2 4 6" xfId="30303"/>
    <cellStyle name="SAPBEXHLevel1 2 2 4 7" xfId="30304"/>
    <cellStyle name="SAPBEXHLevel1 2 2 4 8" xfId="30305"/>
    <cellStyle name="SAPBEXHLevel1 2 2 5" xfId="30306"/>
    <cellStyle name="SAPBEXHLevel1 2 2 5 2" xfId="30307"/>
    <cellStyle name="SAPBEXHLevel1 2 2 5 2 2" xfId="30308"/>
    <cellStyle name="SAPBEXHLevel1 2 2 5 3" xfId="30309"/>
    <cellStyle name="SAPBEXHLevel1 2 2 5 4" xfId="30310"/>
    <cellStyle name="SAPBEXHLevel1 2 2 5 5" xfId="30311"/>
    <cellStyle name="SAPBEXHLevel1 2 2 6" xfId="30312"/>
    <cellStyle name="SAPBEXHLevel1 2 2 6 2" xfId="30313"/>
    <cellStyle name="SAPBEXHLevel1 2 2 6 2 2" xfId="30314"/>
    <cellStyle name="SAPBEXHLevel1 2 2 6 3" xfId="30315"/>
    <cellStyle name="SAPBEXHLevel1 2 2 6 4" xfId="30316"/>
    <cellStyle name="SAPBEXHLevel1 2 2 6 5" xfId="30317"/>
    <cellStyle name="SAPBEXHLevel1 2 2 7" xfId="30318"/>
    <cellStyle name="SAPBEXHLevel1 2 2 7 2" xfId="30319"/>
    <cellStyle name="SAPBEXHLevel1 2 2 7 2 2" xfId="30320"/>
    <cellStyle name="SAPBEXHLevel1 2 2 7 3" xfId="30321"/>
    <cellStyle name="SAPBEXHLevel1 2 2 7 4" xfId="30322"/>
    <cellStyle name="SAPBEXHLevel1 2 2 7 5" xfId="30323"/>
    <cellStyle name="SAPBEXHLevel1 2 2 8" xfId="30324"/>
    <cellStyle name="SAPBEXHLevel1 2 2 8 2" xfId="30325"/>
    <cellStyle name="SAPBEXHLevel1 2 2 8 3" xfId="30326"/>
    <cellStyle name="SAPBEXHLevel1 2 2 8 4" xfId="30327"/>
    <cellStyle name="SAPBEXHLevel1 2 2 9" xfId="30328"/>
    <cellStyle name="SAPBEXHLevel1 2 2 9 2" xfId="30329"/>
    <cellStyle name="SAPBEXHLevel1 2 20" xfId="30330"/>
    <cellStyle name="SAPBEXHLevel1 2 20 2" xfId="30331"/>
    <cellStyle name="SAPBEXHLevel1 2 20 2 2" xfId="30332"/>
    <cellStyle name="SAPBEXHLevel1 2 20 2 2 2" xfId="30333"/>
    <cellStyle name="SAPBEXHLevel1 2 20 2 3" xfId="30334"/>
    <cellStyle name="SAPBEXHLevel1 2 20 3" xfId="30335"/>
    <cellStyle name="SAPBEXHLevel1 2 20 3 2" xfId="30336"/>
    <cellStyle name="SAPBEXHLevel1 2 20 4" xfId="30337"/>
    <cellStyle name="SAPBEXHLevel1 2 20 4 2" xfId="30338"/>
    <cellStyle name="SAPBEXHLevel1 2 20 5" xfId="30339"/>
    <cellStyle name="SAPBEXHLevel1 2 20 5 2" xfId="30340"/>
    <cellStyle name="SAPBEXHLevel1 2 20 6" xfId="30341"/>
    <cellStyle name="SAPBEXHLevel1 2 20 7" xfId="30342"/>
    <cellStyle name="SAPBEXHLevel1 2 21" xfId="30343"/>
    <cellStyle name="SAPBEXHLevel1 2 21 2" xfId="30344"/>
    <cellStyle name="SAPBEXHLevel1 2 21 2 2" xfId="30345"/>
    <cellStyle name="SAPBEXHLevel1 2 21 3" xfId="30346"/>
    <cellStyle name="SAPBEXHLevel1 2 21 4" xfId="30347"/>
    <cellStyle name="SAPBEXHLevel1 2 22" xfId="30348"/>
    <cellStyle name="SAPBEXHLevel1 2 22 2" xfId="30349"/>
    <cellStyle name="SAPBEXHLevel1 2 22 2 2" xfId="30350"/>
    <cellStyle name="SAPBEXHLevel1 2 22 3" xfId="30351"/>
    <cellStyle name="SAPBEXHLevel1 2 22 4" xfId="30352"/>
    <cellStyle name="SAPBEXHLevel1 2 22 5" xfId="30353"/>
    <cellStyle name="SAPBEXHLevel1 2 23" xfId="30354"/>
    <cellStyle name="SAPBEXHLevel1 2 23 2" xfId="30355"/>
    <cellStyle name="SAPBEXHLevel1 2 23 2 2" xfId="30356"/>
    <cellStyle name="SAPBEXHLevel1 2 23 3" xfId="30357"/>
    <cellStyle name="SAPBEXHLevel1 2 23 4" xfId="30358"/>
    <cellStyle name="SAPBEXHLevel1 2 23 5" xfId="30359"/>
    <cellStyle name="SAPBEXHLevel1 2 24" xfId="30360"/>
    <cellStyle name="SAPBEXHLevel1 2 24 2" xfId="30361"/>
    <cellStyle name="SAPBEXHLevel1 2 24 3" xfId="30362"/>
    <cellStyle name="SAPBEXHLevel1 2 24 4" xfId="30363"/>
    <cellStyle name="SAPBEXHLevel1 2 25" xfId="30364"/>
    <cellStyle name="SAPBEXHLevel1 2 25 2" xfId="30365"/>
    <cellStyle name="SAPBEXHLevel1 2 26" xfId="30366"/>
    <cellStyle name="SAPBEXHLevel1 2 26 2" xfId="30367"/>
    <cellStyle name="SAPBEXHLevel1 2 27" xfId="30368"/>
    <cellStyle name="SAPBEXHLevel1 2 28" xfId="30369"/>
    <cellStyle name="SAPBEXHLevel1 2 29" xfId="30370"/>
    <cellStyle name="SAPBEXHLevel1 2 3" xfId="30371"/>
    <cellStyle name="SAPBEXHLevel1 2 3 10" xfId="30372"/>
    <cellStyle name="SAPBEXHLevel1 2 3 11" xfId="30373"/>
    <cellStyle name="SAPBEXHLevel1 2 3 2" xfId="30374"/>
    <cellStyle name="SAPBEXHLevel1 2 3 2 2" xfId="30375"/>
    <cellStyle name="SAPBEXHLevel1 2 3 2 2 2" xfId="30376"/>
    <cellStyle name="SAPBEXHLevel1 2 3 2 2 2 2" xfId="30377"/>
    <cellStyle name="SAPBEXHLevel1 2 3 2 2 3" xfId="30378"/>
    <cellStyle name="SAPBEXHLevel1 2 3 2 3" xfId="30379"/>
    <cellStyle name="SAPBEXHLevel1 2 3 2 3 2" xfId="30380"/>
    <cellStyle name="SAPBEXHLevel1 2 3 2 4" xfId="30381"/>
    <cellStyle name="SAPBEXHLevel1 2 3 2 4 2" xfId="30382"/>
    <cellStyle name="SAPBEXHLevel1 2 3 2 5" xfId="30383"/>
    <cellStyle name="SAPBEXHLevel1 2 3 2 5 2" xfId="30384"/>
    <cellStyle name="SAPBEXHLevel1 2 3 2 6" xfId="30385"/>
    <cellStyle name="SAPBEXHLevel1 2 3 3" xfId="30386"/>
    <cellStyle name="SAPBEXHLevel1 2 3 3 2" xfId="30387"/>
    <cellStyle name="SAPBEXHLevel1 2 3 3 2 2" xfId="30388"/>
    <cellStyle name="SAPBEXHLevel1 2 3 3 2 2 2" xfId="30389"/>
    <cellStyle name="SAPBEXHLevel1 2 3 3 2 3" xfId="30390"/>
    <cellStyle name="SAPBEXHLevel1 2 3 3 3" xfId="30391"/>
    <cellStyle name="SAPBEXHLevel1 2 3 3 3 2" xfId="30392"/>
    <cellStyle name="SAPBEXHLevel1 2 3 3 4" xfId="30393"/>
    <cellStyle name="SAPBEXHLevel1 2 3 3 4 2" xfId="30394"/>
    <cellStyle name="SAPBEXHLevel1 2 3 3 5" xfId="30395"/>
    <cellStyle name="SAPBEXHLevel1 2 3 3 5 2" xfId="30396"/>
    <cellStyle name="SAPBEXHLevel1 2 3 3 6" xfId="30397"/>
    <cellStyle name="SAPBEXHLevel1 2 3 3 7" xfId="30398"/>
    <cellStyle name="SAPBEXHLevel1 2 3 3 8" xfId="30399"/>
    <cellStyle name="SAPBEXHLevel1 2 3 4" xfId="30400"/>
    <cellStyle name="SAPBEXHLevel1 2 3 4 2" xfId="30401"/>
    <cellStyle name="SAPBEXHLevel1 2 3 4 2 2" xfId="30402"/>
    <cellStyle name="SAPBEXHLevel1 2 3 4 3" xfId="30403"/>
    <cellStyle name="SAPBEXHLevel1 2 3 4 4" xfId="30404"/>
    <cellStyle name="SAPBEXHLevel1 2 3 4 5" xfId="30405"/>
    <cellStyle name="SAPBEXHLevel1 2 3 5" xfId="30406"/>
    <cellStyle name="SAPBEXHLevel1 2 3 5 2" xfId="30407"/>
    <cellStyle name="SAPBEXHLevel1 2 3 5 2 2" xfId="30408"/>
    <cellStyle name="SAPBEXHLevel1 2 3 5 3" xfId="30409"/>
    <cellStyle name="SAPBEXHLevel1 2 3 5 4" xfId="30410"/>
    <cellStyle name="SAPBEXHLevel1 2 3 5 5" xfId="30411"/>
    <cellStyle name="SAPBEXHLevel1 2 3 6" xfId="30412"/>
    <cellStyle name="SAPBEXHLevel1 2 3 6 2" xfId="30413"/>
    <cellStyle name="SAPBEXHLevel1 2 3 6 2 2" xfId="30414"/>
    <cellStyle name="SAPBEXHLevel1 2 3 6 3" xfId="30415"/>
    <cellStyle name="SAPBEXHLevel1 2 3 6 4" xfId="30416"/>
    <cellStyle name="SAPBEXHLevel1 2 3 6 5" xfId="30417"/>
    <cellStyle name="SAPBEXHLevel1 2 3 7" xfId="30418"/>
    <cellStyle name="SAPBEXHLevel1 2 3 7 2" xfId="30419"/>
    <cellStyle name="SAPBEXHLevel1 2 3 7 3" xfId="30420"/>
    <cellStyle name="SAPBEXHLevel1 2 3 7 4" xfId="30421"/>
    <cellStyle name="SAPBEXHLevel1 2 3 8" xfId="30422"/>
    <cellStyle name="SAPBEXHLevel1 2 3 8 2" xfId="30423"/>
    <cellStyle name="SAPBEXHLevel1 2 3 8 3" xfId="30424"/>
    <cellStyle name="SAPBEXHLevel1 2 3 8 4" xfId="30425"/>
    <cellStyle name="SAPBEXHLevel1 2 3 9" xfId="30426"/>
    <cellStyle name="SAPBEXHLevel1 2 3 9 2" xfId="30427"/>
    <cellStyle name="SAPBEXHLevel1 2 4" xfId="30428"/>
    <cellStyle name="SAPBEXHLevel1 2 4 10" xfId="30429"/>
    <cellStyle name="SAPBEXHLevel1 2 4 11" xfId="30430"/>
    <cellStyle name="SAPBEXHLevel1 2 4 2" xfId="30431"/>
    <cellStyle name="SAPBEXHLevel1 2 4 2 2" xfId="30432"/>
    <cellStyle name="SAPBEXHLevel1 2 4 2 2 2" xfId="30433"/>
    <cellStyle name="SAPBEXHLevel1 2 4 2 2 2 2" xfId="30434"/>
    <cellStyle name="SAPBEXHLevel1 2 4 2 2 3" xfId="30435"/>
    <cellStyle name="SAPBEXHLevel1 2 4 2 3" xfId="30436"/>
    <cellStyle name="SAPBEXHLevel1 2 4 2 3 2" xfId="30437"/>
    <cellStyle name="SAPBEXHLevel1 2 4 2 4" xfId="30438"/>
    <cellStyle name="SAPBEXHLevel1 2 4 2 4 2" xfId="30439"/>
    <cellStyle name="SAPBEXHLevel1 2 4 2 5" xfId="30440"/>
    <cellStyle name="SAPBEXHLevel1 2 4 2 5 2" xfId="30441"/>
    <cellStyle name="SAPBEXHLevel1 2 4 2 6" xfId="30442"/>
    <cellStyle name="SAPBEXHLevel1 2 4 3" xfId="30443"/>
    <cellStyle name="SAPBEXHLevel1 2 4 3 2" xfId="30444"/>
    <cellStyle name="SAPBEXHLevel1 2 4 3 2 2" xfId="30445"/>
    <cellStyle name="SAPBEXHLevel1 2 4 3 2 2 2" xfId="30446"/>
    <cellStyle name="SAPBEXHLevel1 2 4 3 2 3" xfId="30447"/>
    <cellStyle name="SAPBEXHLevel1 2 4 3 3" xfId="30448"/>
    <cellStyle name="SAPBEXHLevel1 2 4 3 3 2" xfId="30449"/>
    <cellStyle name="SAPBEXHLevel1 2 4 3 4" xfId="30450"/>
    <cellStyle name="SAPBEXHLevel1 2 4 3 4 2" xfId="30451"/>
    <cellStyle name="SAPBEXHLevel1 2 4 3 5" xfId="30452"/>
    <cellStyle name="SAPBEXHLevel1 2 4 3 5 2" xfId="30453"/>
    <cellStyle name="SAPBEXHLevel1 2 4 3 6" xfId="30454"/>
    <cellStyle name="SAPBEXHLevel1 2 4 3 7" xfId="30455"/>
    <cellStyle name="SAPBEXHLevel1 2 4 3 8" xfId="30456"/>
    <cellStyle name="SAPBEXHLevel1 2 4 4" xfId="30457"/>
    <cellStyle name="SAPBEXHLevel1 2 4 4 2" xfId="30458"/>
    <cellStyle name="SAPBEXHLevel1 2 4 4 2 2" xfId="30459"/>
    <cellStyle name="SAPBEXHLevel1 2 4 4 3" xfId="30460"/>
    <cellStyle name="SAPBEXHLevel1 2 4 4 4" xfId="30461"/>
    <cellStyle name="SAPBEXHLevel1 2 4 4 5" xfId="30462"/>
    <cellStyle name="SAPBEXHLevel1 2 4 5" xfId="30463"/>
    <cellStyle name="SAPBEXHLevel1 2 4 5 2" xfId="30464"/>
    <cellStyle name="SAPBEXHLevel1 2 4 5 2 2" xfId="30465"/>
    <cellStyle name="SAPBEXHLevel1 2 4 5 3" xfId="30466"/>
    <cellStyle name="SAPBEXHLevel1 2 4 5 4" xfId="30467"/>
    <cellStyle name="SAPBEXHLevel1 2 4 5 5" xfId="30468"/>
    <cellStyle name="SAPBEXHLevel1 2 4 6" xfId="30469"/>
    <cellStyle name="SAPBEXHLevel1 2 4 6 2" xfId="30470"/>
    <cellStyle name="SAPBEXHLevel1 2 4 6 2 2" xfId="30471"/>
    <cellStyle name="SAPBEXHLevel1 2 4 6 3" xfId="30472"/>
    <cellStyle name="SAPBEXHLevel1 2 4 6 4" xfId="30473"/>
    <cellStyle name="SAPBEXHLevel1 2 4 6 5" xfId="30474"/>
    <cellStyle name="SAPBEXHLevel1 2 4 7" xfId="30475"/>
    <cellStyle name="SAPBEXHLevel1 2 4 7 2" xfId="30476"/>
    <cellStyle name="SAPBEXHLevel1 2 4 7 3" xfId="30477"/>
    <cellStyle name="SAPBEXHLevel1 2 4 7 4" xfId="30478"/>
    <cellStyle name="SAPBEXHLevel1 2 4 8" xfId="30479"/>
    <cellStyle name="SAPBEXHLevel1 2 4 8 2" xfId="30480"/>
    <cellStyle name="SAPBEXHLevel1 2 4 8 3" xfId="30481"/>
    <cellStyle name="SAPBEXHLevel1 2 4 8 4" xfId="30482"/>
    <cellStyle name="SAPBEXHLevel1 2 4 9" xfId="30483"/>
    <cellStyle name="SAPBEXHLevel1 2 4 9 2" xfId="30484"/>
    <cellStyle name="SAPBEXHLevel1 2 5" xfId="30485"/>
    <cellStyle name="SAPBEXHLevel1 2 5 10" xfId="30486"/>
    <cellStyle name="SAPBEXHLevel1 2 5 11" xfId="30487"/>
    <cellStyle name="SAPBEXHLevel1 2 5 2" xfId="30488"/>
    <cellStyle name="SAPBEXHLevel1 2 5 2 2" xfId="30489"/>
    <cellStyle name="SAPBEXHLevel1 2 5 2 2 2" xfId="30490"/>
    <cellStyle name="SAPBEXHLevel1 2 5 2 2 2 2" xfId="30491"/>
    <cellStyle name="SAPBEXHLevel1 2 5 2 2 3" xfId="30492"/>
    <cellStyle name="SAPBEXHLevel1 2 5 2 3" xfId="30493"/>
    <cellStyle name="SAPBEXHLevel1 2 5 2 3 2" xfId="30494"/>
    <cellStyle name="SAPBEXHLevel1 2 5 2 4" xfId="30495"/>
    <cellStyle name="SAPBEXHLevel1 2 5 2 4 2" xfId="30496"/>
    <cellStyle name="SAPBEXHLevel1 2 5 2 5" xfId="30497"/>
    <cellStyle name="SAPBEXHLevel1 2 5 2 5 2" xfId="30498"/>
    <cellStyle name="SAPBEXHLevel1 2 5 2 6" xfId="30499"/>
    <cellStyle name="SAPBEXHLevel1 2 5 3" xfId="30500"/>
    <cellStyle name="SAPBEXHLevel1 2 5 3 2" xfId="30501"/>
    <cellStyle name="SAPBEXHLevel1 2 5 3 2 2" xfId="30502"/>
    <cellStyle name="SAPBEXHLevel1 2 5 3 2 2 2" xfId="30503"/>
    <cellStyle name="SAPBEXHLevel1 2 5 3 2 3" xfId="30504"/>
    <cellStyle name="SAPBEXHLevel1 2 5 3 3" xfId="30505"/>
    <cellStyle name="SAPBEXHLevel1 2 5 3 3 2" xfId="30506"/>
    <cellStyle name="SAPBEXHLevel1 2 5 3 4" xfId="30507"/>
    <cellStyle name="SAPBEXHLevel1 2 5 3 4 2" xfId="30508"/>
    <cellStyle name="SAPBEXHLevel1 2 5 3 5" xfId="30509"/>
    <cellStyle name="SAPBEXHLevel1 2 5 3 5 2" xfId="30510"/>
    <cellStyle name="SAPBEXHLevel1 2 5 3 6" xfId="30511"/>
    <cellStyle name="SAPBEXHLevel1 2 5 3 7" xfId="30512"/>
    <cellStyle name="SAPBEXHLevel1 2 5 3 8" xfId="30513"/>
    <cellStyle name="SAPBEXHLevel1 2 5 4" xfId="30514"/>
    <cellStyle name="SAPBEXHLevel1 2 5 4 2" xfId="30515"/>
    <cellStyle name="SAPBEXHLevel1 2 5 4 2 2" xfId="30516"/>
    <cellStyle name="SAPBEXHLevel1 2 5 4 3" xfId="30517"/>
    <cellStyle name="SAPBEXHLevel1 2 5 4 4" xfId="30518"/>
    <cellStyle name="SAPBEXHLevel1 2 5 4 5" xfId="30519"/>
    <cellStyle name="SAPBEXHLevel1 2 5 5" xfId="30520"/>
    <cellStyle name="SAPBEXHLevel1 2 5 5 2" xfId="30521"/>
    <cellStyle name="SAPBEXHLevel1 2 5 5 2 2" xfId="30522"/>
    <cellStyle name="SAPBEXHLevel1 2 5 5 3" xfId="30523"/>
    <cellStyle name="SAPBEXHLevel1 2 5 5 4" xfId="30524"/>
    <cellStyle name="SAPBEXHLevel1 2 5 5 5" xfId="30525"/>
    <cellStyle name="SAPBEXHLevel1 2 5 6" xfId="30526"/>
    <cellStyle name="SAPBEXHLevel1 2 5 6 2" xfId="30527"/>
    <cellStyle name="SAPBEXHLevel1 2 5 6 2 2" xfId="30528"/>
    <cellStyle name="SAPBEXHLevel1 2 5 6 3" xfId="30529"/>
    <cellStyle name="SAPBEXHLevel1 2 5 6 4" xfId="30530"/>
    <cellStyle name="SAPBEXHLevel1 2 5 6 5" xfId="30531"/>
    <cellStyle name="SAPBEXHLevel1 2 5 7" xfId="30532"/>
    <cellStyle name="SAPBEXHLevel1 2 5 7 2" xfId="30533"/>
    <cellStyle name="SAPBEXHLevel1 2 5 7 3" xfId="30534"/>
    <cellStyle name="SAPBEXHLevel1 2 5 7 4" xfId="30535"/>
    <cellStyle name="SAPBEXHLevel1 2 5 8" xfId="30536"/>
    <cellStyle name="SAPBEXHLevel1 2 5 8 2" xfId="30537"/>
    <cellStyle name="SAPBEXHLevel1 2 5 8 3" xfId="30538"/>
    <cellStyle name="SAPBEXHLevel1 2 5 8 4" xfId="30539"/>
    <cellStyle name="SAPBEXHLevel1 2 5 9" xfId="30540"/>
    <cellStyle name="SAPBEXHLevel1 2 5 9 2" xfId="30541"/>
    <cellStyle name="SAPBEXHLevel1 2 6" xfId="30542"/>
    <cellStyle name="SAPBEXHLevel1 2 6 10" xfId="30543"/>
    <cellStyle name="SAPBEXHLevel1 2 6 11" xfId="30544"/>
    <cellStyle name="SAPBEXHLevel1 2 6 2" xfId="30545"/>
    <cellStyle name="SAPBEXHLevel1 2 6 2 2" xfId="30546"/>
    <cellStyle name="SAPBEXHLevel1 2 6 2 2 2" xfId="30547"/>
    <cellStyle name="SAPBEXHLevel1 2 6 2 2 2 2" xfId="30548"/>
    <cellStyle name="SAPBEXHLevel1 2 6 2 2 3" xfId="30549"/>
    <cellStyle name="SAPBEXHLevel1 2 6 2 3" xfId="30550"/>
    <cellStyle name="SAPBEXHLevel1 2 6 2 3 2" xfId="30551"/>
    <cellStyle name="SAPBEXHLevel1 2 6 2 4" xfId="30552"/>
    <cellStyle name="SAPBEXHLevel1 2 6 2 4 2" xfId="30553"/>
    <cellStyle name="SAPBEXHLevel1 2 6 2 5" xfId="30554"/>
    <cellStyle name="SAPBEXHLevel1 2 6 2 5 2" xfId="30555"/>
    <cellStyle name="SAPBEXHLevel1 2 6 2 6" xfId="30556"/>
    <cellStyle name="SAPBEXHLevel1 2 6 3" xfId="30557"/>
    <cellStyle name="SAPBEXHLevel1 2 6 3 2" xfId="30558"/>
    <cellStyle name="SAPBEXHLevel1 2 6 3 2 2" xfId="30559"/>
    <cellStyle name="SAPBEXHLevel1 2 6 3 2 2 2" xfId="30560"/>
    <cellStyle name="SAPBEXHLevel1 2 6 3 2 3" xfId="30561"/>
    <cellStyle name="SAPBEXHLevel1 2 6 3 3" xfId="30562"/>
    <cellStyle name="SAPBEXHLevel1 2 6 3 3 2" xfId="30563"/>
    <cellStyle name="SAPBEXHLevel1 2 6 3 4" xfId="30564"/>
    <cellStyle name="SAPBEXHLevel1 2 6 3 4 2" xfId="30565"/>
    <cellStyle name="SAPBEXHLevel1 2 6 3 5" xfId="30566"/>
    <cellStyle name="SAPBEXHLevel1 2 6 3 5 2" xfId="30567"/>
    <cellStyle name="SAPBEXHLevel1 2 6 3 6" xfId="30568"/>
    <cellStyle name="SAPBEXHLevel1 2 6 3 7" xfId="30569"/>
    <cellStyle name="SAPBEXHLevel1 2 6 3 8" xfId="30570"/>
    <cellStyle name="SAPBEXHLevel1 2 6 4" xfId="30571"/>
    <cellStyle name="SAPBEXHLevel1 2 6 4 2" xfId="30572"/>
    <cellStyle name="SAPBEXHLevel1 2 6 4 2 2" xfId="30573"/>
    <cellStyle name="SAPBEXHLevel1 2 6 4 3" xfId="30574"/>
    <cellStyle name="SAPBEXHLevel1 2 6 4 4" xfId="30575"/>
    <cellStyle name="SAPBEXHLevel1 2 6 4 5" xfId="30576"/>
    <cellStyle name="SAPBEXHLevel1 2 6 5" xfId="30577"/>
    <cellStyle name="SAPBEXHLevel1 2 6 5 2" xfId="30578"/>
    <cellStyle name="SAPBEXHLevel1 2 6 5 2 2" xfId="30579"/>
    <cellStyle name="SAPBEXHLevel1 2 6 5 3" xfId="30580"/>
    <cellStyle name="SAPBEXHLevel1 2 6 5 4" xfId="30581"/>
    <cellStyle name="SAPBEXHLevel1 2 6 5 5" xfId="30582"/>
    <cellStyle name="SAPBEXHLevel1 2 6 6" xfId="30583"/>
    <cellStyle name="SAPBEXHLevel1 2 6 6 2" xfId="30584"/>
    <cellStyle name="SAPBEXHLevel1 2 6 6 2 2" xfId="30585"/>
    <cellStyle name="SAPBEXHLevel1 2 6 6 3" xfId="30586"/>
    <cellStyle name="SAPBEXHLevel1 2 6 6 4" xfId="30587"/>
    <cellStyle name="SAPBEXHLevel1 2 6 6 5" xfId="30588"/>
    <cellStyle name="SAPBEXHLevel1 2 6 7" xfId="30589"/>
    <cellStyle name="SAPBEXHLevel1 2 6 7 2" xfId="30590"/>
    <cellStyle name="SAPBEXHLevel1 2 6 7 3" xfId="30591"/>
    <cellStyle name="SAPBEXHLevel1 2 6 7 4" xfId="30592"/>
    <cellStyle name="SAPBEXHLevel1 2 6 8" xfId="30593"/>
    <cellStyle name="SAPBEXHLevel1 2 6 8 2" xfId="30594"/>
    <cellStyle name="SAPBEXHLevel1 2 6 8 3" xfId="30595"/>
    <cellStyle name="SAPBEXHLevel1 2 6 8 4" xfId="30596"/>
    <cellStyle name="SAPBEXHLevel1 2 6 9" xfId="30597"/>
    <cellStyle name="SAPBEXHLevel1 2 6 9 2" xfId="30598"/>
    <cellStyle name="SAPBEXHLevel1 2 7" xfId="30599"/>
    <cellStyle name="SAPBEXHLevel1 2 7 10" xfId="30600"/>
    <cellStyle name="SAPBEXHLevel1 2 7 11" xfId="30601"/>
    <cellStyle name="SAPBEXHLevel1 2 7 2" xfId="30602"/>
    <cellStyle name="SAPBEXHLevel1 2 7 2 2" xfId="30603"/>
    <cellStyle name="SAPBEXHLevel1 2 7 2 2 2" xfId="30604"/>
    <cellStyle name="SAPBEXHLevel1 2 7 2 2 2 2" xfId="30605"/>
    <cellStyle name="SAPBEXHLevel1 2 7 2 2 3" xfId="30606"/>
    <cellStyle name="SAPBEXHLevel1 2 7 2 3" xfId="30607"/>
    <cellStyle name="SAPBEXHLevel1 2 7 2 3 2" xfId="30608"/>
    <cellStyle name="SAPBEXHLevel1 2 7 2 4" xfId="30609"/>
    <cellStyle name="SAPBEXHLevel1 2 7 2 4 2" xfId="30610"/>
    <cellStyle name="SAPBEXHLevel1 2 7 2 5" xfId="30611"/>
    <cellStyle name="SAPBEXHLevel1 2 7 2 5 2" xfId="30612"/>
    <cellStyle name="SAPBEXHLevel1 2 7 2 6" xfId="30613"/>
    <cellStyle name="SAPBEXHLevel1 2 7 3" xfId="30614"/>
    <cellStyle name="SAPBEXHLevel1 2 7 3 2" xfId="30615"/>
    <cellStyle name="SAPBEXHLevel1 2 7 3 2 2" xfId="30616"/>
    <cellStyle name="SAPBEXHLevel1 2 7 3 2 2 2" xfId="30617"/>
    <cellStyle name="SAPBEXHLevel1 2 7 3 2 3" xfId="30618"/>
    <cellStyle name="SAPBEXHLevel1 2 7 3 3" xfId="30619"/>
    <cellStyle name="SAPBEXHLevel1 2 7 3 3 2" xfId="30620"/>
    <cellStyle name="SAPBEXHLevel1 2 7 3 4" xfId="30621"/>
    <cellStyle name="SAPBEXHLevel1 2 7 3 4 2" xfId="30622"/>
    <cellStyle name="SAPBEXHLevel1 2 7 3 5" xfId="30623"/>
    <cellStyle name="SAPBEXHLevel1 2 7 3 5 2" xfId="30624"/>
    <cellStyle name="SAPBEXHLevel1 2 7 3 6" xfId="30625"/>
    <cellStyle name="SAPBEXHLevel1 2 7 3 7" xfId="30626"/>
    <cellStyle name="SAPBEXHLevel1 2 7 3 8" xfId="30627"/>
    <cellStyle name="SAPBEXHLevel1 2 7 4" xfId="30628"/>
    <cellStyle name="SAPBEXHLevel1 2 7 4 2" xfId="30629"/>
    <cellStyle name="SAPBEXHLevel1 2 7 4 2 2" xfId="30630"/>
    <cellStyle name="SAPBEXHLevel1 2 7 4 3" xfId="30631"/>
    <cellStyle name="SAPBEXHLevel1 2 7 4 4" xfId="30632"/>
    <cellStyle name="SAPBEXHLevel1 2 7 4 5" xfId="30633"/>
    <cellStyle name="SAPBEXHLevel1 2 7 5" xfId="30634"/>
    <cellStyle name="SAPBEXHLevel1 2 7 5 2" xfId="30635"/>
    <cellStyle name="SAPBEXHLevel1 2 7 5 2 2" xfId="30636"/>
    <cellStyle name="SAPBEXHLevel1 2 7 5 3" xfId="30637"/>
    <cellStyle name="SAPBEXHLevel1 2 7 5 4" xfId="30638"/>
    <cellStyle name="SAPBEXHLevel1 2 7 5 5" xfId="30639"/>
    <cellStyle name="SAPBEXHLevel1 2 7 6" xfId="30640"/>
    <cellStyle name="SAPBEXHLevel1 2 7 6 2" xfId="30641"/>
    <cellStyle name="SAPBEXHLevel1 2 7 6 2 2" xfId="30642"/>
    <cellStyle name="SAPBEXHLevel1 2 7 6 3" xfId="30643"/>
    <cellStyle name="SAPBEXHLevel1 2 7 6 4" xfId="30644"/>
    <cellStyle name="SAPBEXHLevel1 2 7 6 5" xfId="30645"/>
    <cellStyle name="SAPBEXHLevel1 2 7 7" xfId="30646"/>
    <cellStyle name="SAPBEXHLevel1 2 7 7 2" xfId="30647"/>
    <cellStyle name="SAPBEXHLevel1 2 7 7 3" xfId="30648"/>
    <cellStyle name="SAPBEXHLevel1 2 7 7 4" xfId="30649"/>
    <cellStyle name="SAPBEXHLevel1 2 7 8" xfId="30650"/>
    <cellStyle name="SAPBEXHLevel1 2 7 8 2" xfId="30651"/>
    <cellStyle name="SAPBEXHLevel1 2 7 8 3" xfId="30652"/>
    <cellStyle name="SAPBEXHLevel1 2 7 8 4" xfId="30653"/>
    <cellStyle name="SAPBEXHLevel1 2 7 9" xfId="30654"/>
    <cellStyle name="SAPBEXHLevel1 2 7 9 2" xfId="30655"/>
    <cellStyle name="SAPBEXHLevel1 2 8" xfId="30656"/>
    <cellStyle name="SAPBEXHLevel1 2 8 10" xfId="30657"/>
    <cellStyle name="SAPBEXHLevel1 2 8 11" xfId="30658"/>
    <cellStyle name="SAPBEXHLevel1 2 8 2" xfId="30659"/>
    <cellStyle name="SAPBEXHLevel1 2 8 2 2" xfId="30660"/>
    <cellStyle name="SAPBEXHLevel1 2 8 2 2 2" xfId="30661"/>
    <cellStyle name="SAPBEXHLevel1 2 8 2 2 2 2" xfId="30662"/>
    <cellStyle name="SAPBEXHLevel1 2 8 2 2 3" xfId="30663"/>
    <cellStyle name="SAPBEXHLevel1 2 8 2 3" xfId="30664"/>
    <cellStyle name="SAPBEXHLevel1 2 8 2 3 2" xfId="30665"/>
    <cellStyle name="SAPBEXHLevel1 2 8 2 4" xfId="30666"/>
    <cellStyle name="SAPBEXHLevel1 2 8 2 4 2" xfId="30667"/>
    <cellStyle name="SAPBEXHLevel1 2 8 2 5" xfId="30668"/>
    <cellStyle name="SAPBEXHLevel1 2 8 2 5 2" xfId="30669"/>
    <cellStyle name="SAPBEXHLevel1 2 8 2 6" xfId="30670"/>
    <cellStyle name="SAPBEXHLevel1 2 8 3" xfId="30671"/>
    <cellStyle name="SAPBEXHLevel1 2 8 3 2" xfId="30672"/>
    <cellStyle name="SAPBEXHLevel1 2 8 3 2 2" xfId="30673"/>
    <cellStyle name="SAPBEXHLevel1 2 8 3 2 2 2" xfId="30674"/>
    <cellStyle name="SAPBEXHLevel1 2 8 3 2 3" xfId="30675"/>
    <cellStyle name="SAPBEXHLevel1 2 8 3 3" xfId="30676"/>
    <cellStyle name="SAPBEXHLevel1 2 8 3 3 2" xfId="30677"/>
    <cellStyle name="SAPBEXHLevel1 2 8 3 4" xfId="30678"/>
    <cellStyle name="SAPBEXHLevel1 2 8 3 4 2" xfId="30679"/>
    <cellStyle name="SAPBEXHLevel1 2 8 3 5" xfId="30680"/>
    <cellStyle name="SAPBEXHLevel1 2 8 3 5 2" xfId="30681"/>
    <cellStyle name="SAPBEXHLevel1 2 8 3 6" xfId="30682"/>
    <cellStyle name="SAPBEXHLevel1 2 8 3 7" xfId="30683"/>
    <cellStyle name="SAPBEXHLevel1 2 8 3 8" xfId="30684"/>
    <cellStyle name="SAPBEXHLevel1 2 8 4" xfId="30685"/>
    <cellStyle name="SAPBEXHLevel1 2 8 4 2" xfId="30686"/>
    <cellStyle name="SAPBEXHLevel1 2 8 4 2 2" xfId="30687"/>
    <cellStyle name="SAPBEXHLevel1 2 8 4 3" xfId="30688"/>
    <cellStyle name="SAPBEXHLevel1 2 8 4 4" xfId="30689"/>
    <cellStyle name="SAPBEXHLevel1 2 8 4 5" xfId="30690"/>
    <cellStyle name="SAPBEXHLevel1 2 8 5" xfId="30691"/>
    <cellStyle name="SAPBEXHLevel1 2 8 5 2" xfId="30692"/>
    <cellStyle name="SAPBEXHLevel1 2 8 5 2 2" xfId="30693"/>
    <cellStyle name="SAPBEXHLevel1 2 8 5 3" xfId="30694"/>
    <cellStyle name="SAPBEXHLevel1 2 8 5 4" xfId="30695"/>
    <cellStyle name="SAPBEXHLevel1 2 8 5 5" xfId="30696"/>
    <cellStyle name="SAPBEXHLevel1 2 8 6" xfId="30697"/>
    <cellStyle name="SAPBEXHLevel1 2 8 6 2" xfId="30698"/>
    <cellStyle name="SAPBEXHLevel1 2 8 6 2 2" xfId="30699"/>
    <cellStyle name="SAPBEXHLevel1 2 8 6 3" xfId="30700"/>
    <cellStyle name="SAPBEXHLevel1 2 8 6 4" xfId="30701"/>
    <cellStyle name="SAPBEXHLevel1 2 8 6 5" xfId="30702"/>
    <cellStyle name="SAPBEXHLevel1 2 8 7" xfId="30703"/>
    <cellStyle name="SAPBEXHLevel1 2 8 7 2" xfId="30704"/>
    <cellStyle name="SAPBEXHLevel1 2 8 7 3" xfId="30705"/>
    <cellStyle name="SAPBEXHLevel1 2 8 7 4" xfId="30706"/>
    <cellStyle name="SAPBEXHLevel1 2 8 8" xfId="30707"/>
    <cellStyle name="SAPBEXHLevel1 2 8 8 2" xfId="30708"/>
    <cellStyle name="SAPBEXHLevel1 2 8 8 3" xfId="30709"/>
    <cellStyle name="SAPBEXHLevel1 2 8 8 4" xfId="30710"/>
    <cellStyle name="SAPBEXHLevel1 2 8 9" xfId="30711"/>
    <cellStyle name="SAPBEXHLevel1 2 8 9 2" xfId="30712"/>
    <cellStyle name="SAPBEXHLevel1 2 9" xfId="30713"/>
    <cellStyle name="SAPBEXHLevel1 2 9 10" xfId="30714"/>
    <cellStyle name="SAPBEXHLevel1 2 9 11" xfId="30715"/>
    <cellStyle name="SAPBEXHLevel1 2 9 2" xfId="30716"/>
    <cellStyle name="SAPBEXHLevel1 2 9 2 2" xfId="30717"/>
    <cellStyle name="SAPBEXHLevel1 2 9 2 2 2" xfId="30718"/>
    <cellStyle name="SAPBEXHLevel1 2 9 2 2 2 2" xfId="30719"/>
    <cellStyle name="SAPBEXHLevel1 2 9 2 2 3" xfId="30720"/>
    <cellStyle name="SAPBEXHLevel1 2 9 2 3" xfId="30721"/>
    <cellStyle name="SAPBEXHLevel1 2 9 2 3 2" xfId="30722"/>
    <cellStyle name="SAPBEXHLevel1 2 9 2 4" xfId="30723"/>
    <cellStyle name="SAPBEXHLevel1 2 9 2 4 2" xfId="30724"/>
    <cellStyle name="SAPBEXHLevel1 2 9 2 5" xfId="30725"/>
    <cellStyle name="SAPBEXHLevel1 2 9 2 5 2" xfId="30726"/>
    <cellStyle name="SAPBEXHLevel1 2 9 2 6" xfId="30727"/>
    <cellStyle name="SAPBEXHLevel1 2 9 3" xfId="30728"/>
    <cellStyle name="SAPBEXHLevel1 2 9 3 2" xfId="30729"/>
    <cellStyle name="SAPBEXHLevel1 2 9 3 2 2" xfId="30730"/>
    <cellStyle name="SAPBEXHLevel1 2 9 3 2 2 2" xfId="30731"/>
    <cellStyle name="SAPBEXHLevel1 2 9 3 2 3" xfId="30732"/>
    <cellStyle name="SAPBEXHLevel1 2 9 3 3" xfId="30733"/>
    <cellStyle name="SAPBEXHLevel1 2 9 3 3 2" xfId="30734"/>
    <cellStyle name="SAPBEXHLevel1 2 9 3 4" xfId="30735"/>
    <cellStyle name="SAPBEXHLevel1 2 9 3 4 2" xfId="30736"/>
    <cellStyle name="SAPBEXHLevel1 2 9 3 5" xfId="30737"/>
    <cellStyle name="SAPBEXHLevel1 2 9 3 5 2" xfId="30738"/>
    <cellStyle name="SAPBEXHLevel1 2 9 3 6" xfId="30739"/>
    <cellStyle name="SAPBEXHLevel1 2 9 3 7" xfId="30740"/>
    <cellStyle name="SAPBEXHLevel1 2 9 3 8" xfId="30741"/>
    <cellStyle name="SAPBEXHLevel1 2 9 4" xfId="30742"/>
    <cellStyle name="SAPBEXHLevel1 2 9 4 2" xfId="30743"/>
    <cellStyle name="SAPBEXHLevel1 2 9 4 2 2" xfId="30744"/>
    <cellStyle name="SAPBEXHLevel1 2 9 4 3" xfId="30745"/>
    <cellStyle name="SAPBEXHLevel1 2 9 4 4" xfId="30746"/>
    <cellStyle name="SAPBEXHLevel1 2 9 4 5" xfId="30747"/>
    <cellStyle name="SAPBEXHLevel1 2 9 5" xfId="30748"/>
    <cellStyle name="SAPBEXHLevel1 2 9 5 2" xfId="30749"/>
    <cellStyle name="SAPBEXHLevel1 2 9 5 2 2" xfId="30750"/>
    <cellStyle name="SAPBEXHLevel1 2 9 5 3" xfId="30751"/>
    <cellStyle name="SAPBEXHLevel1 2 9 5 4" xfId="30752"/>
    <cellStyle name="SAPBEXHLevel1 2 9 5 5" xfId="30753"/>
    <cellStyle name="SAPBEXHLevel1 2 9 6" xfId="30754"/>
    <cellStyle name="SAPBEXHLevel1 2 9 6 2" xfId="30755"/>
    <cellStyle name="SAPBEXHLevel1 2 9 6 2 2" xfId="30756"/>
    <cellStyle name="SAPBEXHLevel1 2 9 6 3" xfId="30757"/>
    <cellStyle name="SAPBEXHLevel1 2 9 6 4" xfId="30758"/>
    <cellStyle name="SAPBEXHLevel1 2 9 6 5" xfId="30759"/>
    <cellStyle name="SAPBEXHLevel1 2 9 7" xfId="30760"/>
    <cellStyle name="SAPBEXHLevel1 2 9 7 2" xfId="30761"/>
    <cellStyle name="SAPBEXHLevel1 2 9 7 3" xfId="30762"/>
    <cellStyle name="SAPBEXHLevel1 2 9 7 4" xfId="30763"/>
    <cellStyle name="SAPBEXHLevel1 2 9 8" xfId="30764"/>
    <cellStyle name="SAPBEXHLevel1 2 9 8 2" xfId="30765"/>
    <cellStyle name="SAPBEXHLevel1 2 9 8 3" xfId="30766"/>
    <cellStyle name="SAPBEXHLevel1 2 9 8 4" xfId="30767"/>
    <cellStyle name="SAPBEXHLevel1 2 9 9" xfId="30768"/>
    <cellStyle name="SAPBEXHLevel1 2 9 9 2" xfId="30769"/>
    <cellStyle name="SAPBEXHLevel1 2_20120313_final_participating_bonds_mar2012_interest_calc" xfId="30770"/>
    <cellStyle name="SAPBEXHLevel1 20" xfId="30771"/>
    <cellStyle name="SAPBEXHLevel1 3" xfId="30772"/>
    <cellStyle name="SAPBEXHLevel1 3 10" xfId="30773"/>
    <cellStyle name="SAPBEXHLevel1 3 10 2" xfId="30774"/>
    <cellStyle name="SAPBEXHLevel1 3 11" xfId="30775"/>
    <cellStyle name="SAPBEXHLevel1 3 12" xfId="30776"/>
    <cellStyle name="SAPBEXHLevel1 3 2" xfId="30777"/>
    <cellStyle name="SAPBEXHLevel1 3 2 2" xfId="30778"/>
    <cellStyle name="SAPBEXHLevel1 3 2 2 2" xfId="30779"/>
    <cellStyle name="SAPBEXHLevel1 3 2 2 2 2" xfId="30780"/>
    <cellStyle name="SAPBEXHLevel1 3 2 2 3" xfId="30781"/>
    <cellStyle name="SAPBEXHLevel1 3 2 3" xfId="30782"/>
    <cellStyle name="SAPBEXHLevel1 3 2 3 2" xfId="30783"/>
    <cellStyle name="SAPBEXHLevel1 3 2 4" xfId="30784"/>
    <cellStyle name="SAPBEXHLevel1 3 2 4 2" xfId="30785"/>
    <cellStyle name="SAPBEXHLevel1 3 2 5" xfId="30786"/>
    <cellStyle name="SAPBEXHLevel1 3 2 5 2" xfId="30787"/>
    <cellStyle name="SAPBEXHLevel1 3 2 6" xfId="30788"/>
    <cellStyle name="SAPBEXHLevel1 3 3" xfId="30789"/>
    <cellStyle name="SAPBEXHLevel1 3 3 2" xfId="30790"/>
    <cellStyle name="SAPBEXHLevel1 3 3 2 2" xfId="30791"/>
    <cellStyle name="SAPBEXHLevel1 3 3 2 2 2" xfId="30792"/>
    <cellStyle name="SAPBEXHLevel1 3 3 2 3" xfId="30793"/>
    <cellStyle name="SAPBEXHLevel1 3 3 3" xfId="30794"/>
    <cellStyle name="SAPBEXHLevel1 3 3 3 2" xfId="30795"/>
    <cellStyle name="SAPBEXHLevel1 3 3 4" xfId="30796"/>
    <cellStyle name="SAPBEXHLevel1 3 3 4 2" xfId="30797"/>
    <cellStyle name="SAPBEXHLevel1 3 3 5" xfId="30798"/>
    <cellStyle name="SAPBEXHLevel1 3 3 5 2" xfId="30799"/>
    <cellStyle name="SAPBEXHLevel1 3 3 6" xfId="30800"/>
    <cellStyle name="SAPBEXHLevel1 3 3 7" xfId="30801"/>
    <cellStyle name="SAPBEXHLevel1 3 3 8" xfId="30802"/>
    <cellStyle name="SAPBEXHLevel1 3 4" xfId="30803"/>
    <cellStyle name="SAPBEXHLevel1 3 4 2" xfId="30804"/>
    <cellStyle name="SAPBEXHLevel1 3 4 2 2" xfId="30805"/>
    <cellStyle name="SAPBEXHLevel1 3 4 2 2 2" xfId="30806"/>
    <cellStyle name="SAPBEXHLevel1 3 4 2 3" xfId="30807"/>
    <cellStyle name="SAPBEXHLevel1 3 4 3" xfId="30808"/>
    <cellStyle name="SAPBEXHLevel1 3 4 3 2" xfId="30809"/>
    <cellStyle name="SAPBEXHLevel1 3 4 4" xfId="30810"/>
    <cellStyle name="SAPBEXHLevel1 3 4 4 2" xfId="30811"/>
    <cellStyle name="SAPBEXHLevel1 3 4 5" xfId="30812"/>
    <cellStyle name="SAPBEXHLevel1 3 4 5 2" xfId="30813"/>
    <cellStyle name="SAPBEXHLevel1 3 4 6" xfId="30814"/>
    <cellStyle name="SAPBEXHLevel1 3 4 7" xfId="30815"/>
    <cellStyle name="SAPBEXHLevel1 3 4 8" xfId="30816"/>
    <cellStyle name="SAPBEXHLevel1 3 5" xfId="30817"/>
    <cellStyle name="SAPBEXHLevel1 3 5 2" xfId="30818"/>
    <cellStyle name="SAPBEXHLevel1 3 5 2 2" xfId="30819"/>
    <cellStyle name="SAPBEXHLevel1 3 5 3" xfId="30820"/>
    <cellStyle name="SAPBEXHLevel1 3 5 4" xfId="30821"/>
    <cellStyle name="SAPBEXHLevel1 3 5 5" xfId="30822"/>
    <cellStyle name="SAPBEXHLevel1 3 6" xfId="30823"/>
    <cellStyle name="SAPBEXHLevel1 3 6 2" xfId="30824"/>
    <cellStyle name="SAPBEXHLevel1 3 6 2 2" xfId="30825"/>
    <cellStyle name="SAPBEXHLevel1 3 6 3" xfId="30826"/>
    <cellStyle name="SAPBEXHLevel1 3 6 4" xfId="30827"/>
    <cellStyle name="SAPBEXHLevel1 3 6 5" xfId="30828"/>
    <cellStyle name="SAPBEXHLevel1 3 7" xfId="30829"/>
    <cellStyle name="SAPBEXHLevel1 3 7 2" xfId="30830"/>
    <cellStyle name="SAPBEXHLevel1 3 7 2 2" xfId="30831"/>
    <cellStyle name="SAPBEXHLevel1 3 7 3" xfId="30832"/>
    <cellStyle name="SAPBEXHLevel1 3 7 4" xfId="30833"/>
    <cellStyle name="SAPBEXHLevel1 3 7 5" xfId="30834"/>
    <cellStyle name="SAPBEXHLevel1 3 8" xfId="30835"/>
    <cellStyle name="SAPBEXHLevel1 3 8 2" xfId="30836"/>
    <cellStyle name="SAPBEXHLevel1 3 8 3" xfId="30837"/>
    <cellStyle name="SAPBEXHLevel1 3 8 4" xfId="30838"/>
    <cellStyle name="SAPBEXHLevel1 3 9" xfId="30839"/>
    <cellStyle name="SAPBEXHLevel1 3 9 2" xfId="30840"/>
    <cellStyle name="SAPBEXHLevel1 4" xfId="30841"/>
    <cellStyle name="SAPBEXHLevel1 4 10" xfId="30842"/>
    <cellStyle name="SAPBEXHLevel1 4 11" xfId="30843"/>
    <cellStyle name="SAPBEXHLevel1 4 2" xfId="30844"/>
    <cellStyle name="SAPBEXHLevel1 4 2 2" xfId="30845"/>
    <cellStyle name="SAPBEXHLevel1 4 2 2 2" xfId="30846"/>
    <cellStyle name="SAPBEXHLevel1 4 2 2 2 2" xfId="30847"/>
    <cellStyle name="SAPBEXHLevel1 4 2 2 3" xfId="30848"/>
    <cellStyle name="SAPBEXHLevel1 4 2 3" xfId="30849"/>
    <cellStyle name="SAPBEXHLevel1 4 2 3 2" xfId="30850"/>
    <cellStyle name="SAPBEXHLevel1 4 2 4" xfId="30851"/>
    <cellStyle name="SAPBEXHLevel1 4 2 4 2" xfId="30852"/>
    <cellStyle name="SAPBEXHLevel1 4 2 5" xfId="30853"/>
    <cellStyle name="SAPBEXHLevel1 4 2 5 2" xfId="30854"/>
    <cellStyle name="SAPBEXHLevel1 4 2 6" xfId="30855"/>
    <cellStyle name="SAPBEXHLevel1 4 3" xfId="30856"/>
    <cellStyle name="SAPBEXHLevel1 4 3 2" xfId="30857"/>
    <cellStyle name="SAPBEXHLevel1 4 3 2 2" xfId="30858"/>
    <cellStyle name="SAPBEXHLevel1 4 3 2 2 2" xfId="30859"/>
    <cellStyle name="SAPBEXHLevel1 4 3 2 3" xfId="30860"/>
    <cellStyle name="SAPBEXHLevel1 4 3 3" xfId="30861"/>
    <cellStyle name="SAPBEXHLevel1 4 3 3 2" xfId="30862"/>
    <cellStyle name="SAPBEXHLevel1 4 3 4" xfId="30863"/>
    <cellStyle name="SAPBEXHLevel1 4 3 4 2" xfId="30864"/>
    <cellStyle name="SAPBEXHLevel1 4 3 5" xfId="30865"/>
    <cellStyle name="SAPBEXHLevel1 4 3 5 2" xfId="30866"/>
    <cellStyle name="SAPBEXHLevel1 4 3 6" xfId="30867"/>
    <cellStyle name="SAPBEXHLevel1 4 3 7" xfId="30868"/>
    <cellStyle name="SAPBEXHLevel1 4 3 8" xfId="30869"/>
    <cellStyle name="SAPBEXHLevel1 4 4" xfId="30870"/>
    <cellStyle name="SAPBEXHLevel1 4 4 2" xfId="30871"/>
    <cellStyle name="SAPBEXHLevel1 4 4 2 2" xfId="30872"/>
    <cellStyle name="SAPBEXHLevel1 4 4 3" xfId="30873"/>
    <cellStyle name="SAPBEXHLevel1 4 4 4" xfId="30874"/>
    <cellStyle name="SAPBEXHLevel1 4 4 5" xfId="30875"/>
    <cellStyle name="SAPBEXHLevel1 4 5" xfId="30876"/>
    <cellStyle name="SAPBEXHLevel1 4 5 2" xfId="30877"/>
    <cellStyle name="SAPBEXHLevel1 4 5 2 2" xfId="30878"/>
    <cellStyle name="SAPBEXHLevel1 4 5 3" xfId="30879"/>
    <cellStyle name="SAPBEXHLevel1 4 5 4" xfId="30880"/>
    <cellStyle name="SAPBEXHLevel1 4 5 5" xfId="30881"/>
    <cellStyle name="SAPBEXHLevel1 4 6" xfId="30882"/>
    <cellStyle name="SAPBEXHLevel1 4 6 2" xfId="30883"/>
    <cellStyle name="SAPBEXHLevel1 4 6 2 2" xfId="30884"/>
    <cellStyle name="SAPBEXHLevel1 4 6 3" xfId="30885"/>
    <cellStyle name="SAPBEXHLevel1 4 6 4" xfId="30886"/>
    <cellStyle name="SAPBEXHLevel1 4 6 5" xfId="30887"/>
    <cellStyle name="SAPBEXHLevel1 4 7" xfId="30888"/>
    <cellStyle name="SAPBEXHLevel1 4 7 2" xfId="30889"/>
    <cellStyle name="SAPBEXHLevel1 4 7 3" xfId="30890"/>
    <cellStyle name="SAPBEXHLevel1 4 7 4" xfId="30891"/>
    <cellStyle name="SAPBEXHLevel1 4 8" xfId="30892"/>
    <cellStyle name="SAPBEXHLevel1 4 8 2" xfId="30893"/>
    <cellStyle name="SAPBEXHLevel1 4 8 3" xfId="30894"/>
    <cellStyle name="SAPBEXHLevel1 4 8 4" xfId="30895"/>
    <cellStyle name="SAPBEXHLevel1 4 9" xfId="30896"/>
    <cellStyle name="SAPBEXHLevel1 4 9 2" xfId="30897"/>
    <cellStyle name="SAPBEXHLevel1 5" xfId="30898"/>
    <cellStyle name="SAPBEXHLevel1 5 10" xfId="30899"/>
    <cellStyle name="SAPBEXHLevel1 5 11" xfId="30900"/>
    <cellStyle name="SAPBEXHLevel1 5 2" xfId="30901"/>
    <cellStyle name="SAPBEXHLevel1 5 2 2" xfId="30902"/>
    <cellStyle name="SAPBEXHLevel1 5 2 2 2" xfId="30903"/>
    <cellStyle name="SAPBEXHLevel1 5 2 2 2 2" xfId="30904"/>
    <cellStyle name="SAPBEXHLevel1 5 2 2 3" xfId="30905"/>
    <cellStyle name="SAPBEXHLevel1 5 2 3" xfId="30906"/>
    <cellStyle name="SAPBEXHLevel1 5 2 3 2" xfId="30907"/>
    <cellStyle name="SAPBEXHLevel1 5 2 4" xfId="30908"/>
    <cellStyle name="SAPBEXHLevel1 5 2 4 2" xfId="30909"/>
    <cellStyle name="SAPBEXHLevel1 5 2 5" xfId="30910"/>
    <cellStyle name="SAPBEXHLevel1 5 2 5 2" xfId="30911"/>
    <cellStyle name="SAPBEXHLevel1 5 2 6" xfId="30912"/>
    <cellStyle name="SAPBEXHLevel1 5 3" xfId="30913"/>
    <cellStyle name="SAPBEXHLevel1 5 3 2" xfId="30914"/>
    <cellStyle name="SAPBEXHLevel1 5 3 2 2" xfId="30915"/>
    <cellStyle name="SAPBEXHLevel1 5 3 2 2 2" xfId="30916"/>
    <cellStyle name="SAPBEXHLevel1 5 3 2 3" xfId="30917"/>
    <cellStyle name="SAPBEXHLevel1 5 3 3" xfId="30918"/>
    <cellStyle name="SAPBEXHLevel1 5 3 3 2" xfId="30919"/>
    <cellStyle name="SAPBEXHLevel1 5 3 4" xfId="30920"/>
    <cellStyle name="SAPBEXHLevel1 5 3 4 2" xfId="30921"/>
    <cellStyle name="SAPBEXHLevel1 5 3 5" xfId="30922"/>
    <cellStyle name="SAPBEXHLevel1 5 3 5 2" xfId="30923"/>
    <cellStyle name="SAPBEXHLevel1 5 3 6" xfId="30924"/>
    <cellStyle name="SAPBEXHLevel1 5 3 7" xfId="30925"/>
    <cellStyle name="SAPBEXHLevel1 5 3 8" xfId="30926"/>
    <cellStyle name="SAPBEXHLevel1 5 4" xfId="30927"/>
    <cellStyle name="SAPBEXHLevel1 5 4 2" xfId="30928"/>
    <cellStyle name="SAPBEXHLevel1 5 4 2 2" xfId="30929"/>
    <cellStyle name="SAPBEXHLevel1 5 4 3" xfId="30930"/>
    <cellStyle name="SAPBEXHLevel1 5 4 4" xfId="30931"/>
    <cellStyle name="SAPBEXHLevel1 5 4 5" xfId="30932"/>
    <cellStyle name="SAPBEXHLevel1 5 5" xfId="30933"/>
    <cellStyle name="SAPBEXHLevel1 5 5 2" xfId="30934"/>
    <cellStyle name="SAPBEXHLevel1 5 5 2 2" xfId="30935"/>
    <cellStyle name="SAPBEXHLevel1 5 5 3" xfId="30936"/>
    <cellStyle name="SAPBEXHLevel1 5 5 4" xfId="30937"/>
    <cellStyle name="SAPBEXHLevel1 5 5 5" xfId="30938"/>
    <cellStyle name="SAPBEXHLevel1 5 6" xfId="30939"/>
    <cellStyle name="SAPBEXHLevel1 5 6 2" xfId="30940"/>
    <cellStyle name="SAPBEXHLevel1 5 6 2 2" xfId="30941"/>
    <cellStyle name="SAPBEXHLevel1 5 6 3" xfId="30942"/>
    <cellStyle name="SAPBEXHLevel1 5 6 4" xfId="30943"/>
    <cellStyle name="SAPBEXHLevel1 5 6 5" xfId="30944"/>
    <cellStyle name="SAPBEXHLevel1 5 7" xfId="30945"/>
    <cellStyle name="SAPBEXHLevel1 5 7 2" xfId="30946"/>
    <cellStyle name="SAPBEXHLevel1 5 7 3" xfId="30947"/>
    <cellStyle name="SAPBEXHLevel1 5 7 4" xfId="30948"/>
    <cellStyle name="SAPBEXHLevel1 5 8" xfId="30949"/>
    <cellStyle name="SAPBEXHLevel1 5 8 2" xfId="30950"/>
    <cellStyle name="SAPBEXHLevel1 5 8 3" xfId="30951"/>
    <cellStyle name="SAPBEXHLevel1 5 8 4" xfId="30952"/>
    <cellStyle name="SAPBEXHLevel1 5 9" xfId="30953"/>
    <cellStyle name="SAPBEXHLevel1 5 9 2" xfId="30954"/>
    <cellStyle name="SAPBEXHLevel1 6" xfId="30955"/>
    <cellStyle name="SAPBEXHLevel1 6 10" xfId="30956"/>
    <cellStyle name="SAPBEXHLevel1 6 11" xfId="30957"/>
    <cellStyle name="SAPBEXHLevel1 6 2" xfId="30958"/>
    <cellStyle name="SAPBEXHLevel1 6 2 2" xfId="30959"/>
    <cellStyle name="SAPBEXHLevel1 6 2 2 2" xfId="30960"/>
    <cellStyle name="SAPBEXHLevel1 6 2 2 2 2" xfId="30961"/>
    <cellStyle name="SAPBEXHLevel1 6 2 2 3" xfId="30962"/>
    <cellStyle name="SAPBEXHLevel1 6 2 3" xfId="30963"/>
    <cellStyle name="SAPBEXHLevel1 6 2 3 2" xfId="30964"/>
    <cellStyle name="SAPBEXHLevel1 6 2 4" xfId="30965"/>
    <cellStyle name="SAPBEXHLevel1 6 2 4 2" xfId="30966"/>
    <cellStyle name="SAPBEXHLevel1 6 2 5" xfId="30967"/>
    <cellStyle name="SAPBEXHLevel1 6 2 5 2" xfId="30968"/>
    <cellStyle name="SAPBEXHLevel1 6 2 6" xfId="30969"/>
    <cellStyle name="SAPBEXHLevel1 6 3" xfId="30970"/>
    <cellStyle name="SAPBEXHLevel1 6 3 2" xfId="30971"/>
    <cellStyle name="SAPBEXHLevel1 6 3 2 2" xfId="30972"/>
    <cellStyle name="SAPBEXHLevel1 6 3 2 2 2" xfId="30973"/>
    <cellStyle name="SAPBEXHLevel1 6 3 2 3" xfId="30974"/>
    <cellStyle name="SAPBEXHLevel1 6 3 3" xfId="30975"/>
    <cellStyle name="SAPBEXHLevel1 6 3 3 2" xfId="30976"/>
    <cellStyle name="SAPBEXHLevel1 6 3 4" xfId="30977"/>
    <cellStyle name="SAPBEXHLevel1 6 3 4 2" xfId="30978"/>
    <cellStyle name="SAPBEXHLevel1 6 3 5" xfId="30979"/>
    <cellStyle name="SAPBEXHLevel1 6 3 5 2" xfId="30980"/>
    <cellStyle name="SAPBEXHLevel1 6 3 6" xfId="30981"/>
    <cellStyle name="SAPBEXHLevel1 6 3 7" xfId="30982"/>
    <cellStyle name="SAPBEXHLevel1 6 3 8" xfId="30983"/>
    <cellStyle name="SAPBEXHLevel1 6 4" xfId="30984"/>
    <cellStyle name="SAPBEXHLevel1 6 4 2" xfId="30985"/>
    <cellStyle name="SAPBEXHLevel1 6 4 2 2" xfId="30986"/>
    <cellStyle name="SAPBEXHLevel1 6 4 3" xfId="30987"/>
    <cellStyle name="SAPBEXHLevel1 6 4 4" xfId="30988"/>
    <cellStyle name="SAPBEXHLevel1 6 4 5" xfId="30989"/>
    <cellStyle name="SAPBEXHLevel1 6 5" xfId="30990"/>
    <cellStyle name="SAPBEXHLevel1 6 5 2" xfId="30991"/>
    <cellStyle name="SAPBEXHLevel1 6 5 2 2" xfId="30992"/>
    <cellStyle name="SAPBEXHLevel1 6 5 3" xfId="30993"/>
    <cellStyle name="SAPBEXHLevel1 6 5 4" xfId="30994"/>
    <cellStyle name="SAPBEXHLevel1 6 5 5" xfId="30995"/>
    <cellStyle name="SAPBEXHLevel1 6 6" xfId="30996"/>
    <cellStyle name="SAPBEXHLevel1 6 6 2" xfId="30997"/>
    <cellStyle name="SAPBEXHLevel1 6 6 2 2" xfId="30998"/>
    <cellStyle name="SAPBEXHLevel1 6 6 3" xfId="30999"/>
    <cellStyle name="SAPBEXHLevel1 6 6 4" xfId="31000"/>
    <cellStyle name="SAPBEXHLevel1 6 6 5" xfId="31001"/>
    <cellStyle name="SAPBEXHLevel1 6 7" xfId="31002"/>
    <cellStyle name="SAPBEXHLevel1 6 7 2" xfId="31003"/>
    <cellStyle name="SAPBEXHLevel1 6 7 3" xfId="31004"/>
    <cellStyle name="SAPBEXHLevel1 6 7 4" xfId="31005"/>
    <cellStyle name="SAPBEXHLevel1 6 8" xfId="31006"/>
    <cellStyle name="SAPBEXHLevel1 6 8 2" xfId="31007"/>
    <cellStyle name="SAPBEXHLevel1 6 8 3" xfId="31008"/>
    <cellStyle name="SAPBEXHLevel1 6 8 4" xfId="31009"/>
    <cellStyle name="SAPBEXHLevel1 6 9" xfId="31010"/>
    <cellStyle name="SAPBEXHLevel1 6 9 2" xfId="31011"/>
    <cellStyle name="SAPBEXHLevel1 7" xfId="31012"/>
    <cellStyle name="SAPBEXHLevel1 7 10" xfId="31013"/>
    <cellStyle name="SAPBEXHLevel1 7 11" xfId="31014"/>
    <cellStyle name="SAPBEXHLevel1 7 2" xfId="31015"/>
    <cellStyle name="SAPBEXHLevel1 7 2 2" xfId="31016"/>
    <cellStyle name="SAPBEXHLevel1 7 2 2 2" xfId="31017"/>
    <cellStyle name="SAPBEXHLevel1 7 2 2 2 2" xfId="31018"/>
    <cellStyle name="SAPBEXHLevel1 7 2 2 3" xfId="31019"/>
    <cellStyle name="SAPBEXHLevel1 7 2 3" xfId="31020"/>
    <cellStyle name="SAPBEXHLevel1 7 2 3 2" xfId="31021"/>
    <cellStyle name="SAPBEXHLevel1 7 2 4" xfId="31022"/>
    <cellStyle name="SAPBEXHLevel1 7 2 4 2" xfId="31023"/>
    <cellStyle name="SAPBEXHLevel1 7 2 5" xfId="31024"/>
    <cellStyle name="SAPBEXHLevel1 7 2 5 2" xfId="31025"/>
    <cellStyle name="SAPBEXHLevel1 7 2 6" xfId="31026"/>
    <cellStyle name="SAPBEXHLevel1 7 3" xfId="31027"/>
    <cellStyle name="SAPBEXHLevel1 7 3 2" xfId="31028"/>
    <cellStyle name="SAPBEXHLevel1 7 3 2 2" xfId="31029"/>
    <cellStyle name="SAPBEXHLevel1 7 3 2 2 2" xfId="31030"/>
    <cellStyle name="SAPBEXHLevel1 7 3 2 3" xfId="31031"/>
    <cellStyle name="SAPBEXHLevel1 7 3 3" xfId="31032"/>
    <cellStyle name="SAPBEXHLevel1 7 3 3 2" xfId="31033"/>
    <cellStyle name="SAPBEXHLevel1 7 3 4" xfId="31034"/>
    <cellStyle name="SAPBEXHLevel1 7 3 4 2" xfId="31035"/>
    <cellStyle name="SAPBEXHLevel1 7 3 5" xfId="31036"/>
    <cellStyle name="SAPBEXHLevel1 7 3 5 2" xfId="31037"/>
    <cellStyle name="SAPBEXHLevel1 7 3 6" xfId="31038"/>
    <cellStyle name="SAPBEXHLevel1 7 3 7" xfId="31039"/>
    <cellStyle name="SAPBEXHLevel1 7 3 8" xfId="31040"/>
    <cellStyle name="SAPBEXHLevel1 7 4" xfId="31041"/>
    <cellStyle name="SAPBEXHLevel1 7 4 2" xfId="31042"/>
    <cellStyle name="SAPBEXHLevel1 7 4 2 2" xfId="31043"/>
    <cellStyle name="SAPBEXHLevel1 7 4 3" xfId="31044"/>
    <cellStyle name="SAPBEXHLevel1 7 4 4" xfId="31045"/>
    <cellStyle name="SAPBEXHLevel1 7 4 5" xfId="31046"/>
    <cellStyle name="SAPBEXHLevel1 7 5" xfId="31047"/>
    <cellStyle name="SAPBEXHLevel1 7 5 2" xfId="31048"/>
    <cellStyle name="SAPBEXHLevel1 7 5 2 2" xfId="31049"/>
    <cellStyle name="SAPBEXHLevel1 7 5 3" xfId="31050"/>
    <cellStyle name="SAPBEXHLevel1 7 5 4" xfId="31051"/>
    <cellStyle name="SAPBEXHLevel1 7 5 5" xfId="31052"/>
    <cellStyle name="SAPBEXHLevel1 7 6" xfId="31053"/>
    <cellStyle name="SAPBEXHLevel1 7 6 2" xfId="31054"/>
    <cellStyle name="SAPBEXHLevel1 7 6 2 2" xfId="31055"/>
    <cellStyle name="SAPBEXHLevel1 7 6 3" xfId="31056"/>
    <cellStyle name="SAPBEXHLevel1 7 6 4" xfId="31057"/>
    <cellStyle name="SAPBEXHLevel1 7 6 5" xfId="31058"/>
    <cellStyle name="SAPBEXHLevel1 7 7" xfId="31059"/>
    <cellStyle name="SAPBEXHLevel1 7 7 2" xfId="31060"/>
    <cellStyle name="SAPBEXHLevel1 7 7 3" xfId="31061"/>
    <cellStyle name="SAPBEXHLevel1 7 7 4" xfId="31062"/>
    <cellStyle name="SAPBEXHLevel1 7 8" xfId="31063"/>
    <cellStyle name="SAPBEXHLevel1 7 8 2" xfId="31064"/>
    <cellStyle name="SAPBEXHLevel1 7 8 3" xfId="31065"/>
    <cellStyle name="SAPBEXHLevel1 7 8 4" xfId="31066"/>
    <cellStyle name="SAPBEXHLevel1 7 9" xfId="31067"/>
    <cellStyle name="SAPBEXHLevel1 7 9 2" xfId="31068"/>
    <cellStyle name="SAPBEXHLevel1 8" xfId="31069"/>
    <cellStyle name="SAPBEXHLevel1 8 10" xfId="31070"/>
    <cellStyle name="SAPBEXHLevel1 8 11" xfId="31071"/>
    <cellStyle name="SAPBEXHLevel1 8 2" xfId="31072"/>
    <cellStyle name="SAPBEXHLevel1 8 2 2" xfId="31073"/>
    <cellStyle name="SAPBEXHLevel1 8 2 2 2" xfId="31074"/>
    <cellStyle name="SAPBEXHLevel1 8 2 2 2 2" xfId="31075"/>
    <cellStyle name="SAPBEXHLevel1 8 2 2 3" xfId="31076"/>
    <cellStyle name="SAPBEXHLevel1 8 2 3" xfId="31077"/>
    <cellStyle name="SAPBEXHLevel1 8 2 3 2" xfId="31078"/>
    <cellStyle name="SAPBEXHLevel1 8 2 4" xfId="31079"/>
    <cellStyle name="SAPBEXHLevel1 8 2 4 2" xfId="31080"/>
    <cellStyle name="SAPBEXHLevel1 8 2 5" xfId="31081"/>
    <cellStyle name="SAPBEXHLevel1 8 2 5 2" xfId="31082"/>
    <cellStyle name="SAPBEXHLevel1 8 2 6" xfId="31083"/>
    <cellStyle name="SAPBEXHLevel1 8 3" xfId="31084"/>
    <cellStyle name="SAPBEXHLevel1 8 3 2" xfId="31085"/>
    <cellStyle name="SAPBEXHLevel1 8 3 2 2" xfId="31086"/>
    <cellStyle name="SAPBEXHLevel1 8 3 2 2 2" xfId="31087"/>
    <cellStyle name="SAPBEXHLevel1 8 3 2 3" xfId="31088"/>
    <cellStyle name="SAPBEXHLevel1 8 3 3" xfId="31089"/>
    <cellStyle name="SAPBEXHLevel1 8 3 3 2" xfId="31090"/>
    <cellStyle name="SAPBEXHLevel1 8 3 4" xfId="31091"/>
    <cellStyle name="SAPBEXHLevel1 8 3 4 2" xfId="31092"/>
    <cellStyle name="SAPBEXHLevel1 8 3 5" xfId="31093"/>
    <cellStyle name="SAPBEXHLevel1 8 3 5 2" xfId="31094"/>
    <cellStyle name="SAPBEXHLevel1 8 3 6" xfId="31095"/>
    <cellStyle name="SAPBEXHLevel1 8 3 7" xfId="31096"/>
    <cellStyle name="SAPBEXHLevel1 8 3 8" xfId="31097"/>
    <cellStyle name="SAPBEXHLevel1 8 4" xfId="31098"/>
    <cellStyle name="SAPBEXHLevel1 8 4 2" xfId="31099"/>
    <cellStyle name="SAPBEXHLevel1 8 4 2 2" xfId="31100"/>
    <cellStyle name="SAPBEXHLevel1 8 4 3" xfId="31101"/>
    <cellStyle name="SAPBEXHLevel1 8 4 4" xfId="31102"/>
    <cellStyle name="SAPBEXHLevel1 8 4 5" xfId="31103"/>
    <cellStyle name="SAPBEXHLevel1 8 5" xfId="31104"/>
    <cellStyle name="SAPBEXHLevel1 8 5 2" xfId="31105"/>
    <cellStyle name="SAPBEXHLevel1 8 5 2 2" xfId="31106"/>
    <cellStyle name="SAPBEXHLevel1 8 5 3" xfId="31107"/>
    <cellStyle name="SAPBEXHLevel1 8 5 4" xfId="31108"/>
    <cellStyle name="SAPBEXHLevel1 8 5 5" xfId="31109"/>
    <cellStyle name="SAPBEXHLevel1 8 6" xfId="31110"/>
    <cellStyle name="SAPBEXHLevel1 8 6 2" xfId="31111"/>
    <cellStyle name="SAPBEXHLevel1 8 6 2 2" xfId="31112"/>
    <cellStyle name="SAPBEXHLevel1 8 6 3" xfId="31113"/>
    <cellStyle name="SAPBEXHLevel1 8 6 4" xfId="31114"/>
    <cellStyle name="SAPBEXHLevel1 8 6 5" xfId="31115"/>
    <cellStyle name="SAPBEXHLevel1 8 7" xfId="31116"/>
    <cellStyle name="SAPBEXHLevel1 8 7 2" xfId="31117"/>
    <cellStyle name="SAPBEXHLevel1 8 7 3" xfId="31118"/>
    <cellStyle name="SAPBEXHLevel1 8 7 4" xfId="31119"/>
    <cellStyle name="SAPBEXHLevel1 8 8" xfId="31120"/>
    <cellStyle name="SAPBEXHLevel1 8 8 2" xfId="31121"/>
    <cellStyle name="SAPBEXHLevel1 8 8 3" xfId="31122"/>
    <cellStyle name="SAPBEXHLevel1 8 8 4" xfId="31123"/>
    <cellStyle name="SAPBEXHLevel1 8 9" xfId="31124"/>
    <cellStyle name="SAPBEXHLevel1 8 9 2" xfId="31125"/>
    <cellStyle name="SAPBEXHLevel1 9" xfId="31126"/>
    <cellStyle name="SAPBEXHLevel1 9 2" xfId="31127"/>
    <cellStyle name="SAPBEXHLevel1 9 2 2" xfId="31128"/>
    <cellStyle name="SAPBEXHLevel1 9 2 2 2" xfId="31129"/>
    <cellStyle name="SAPBEXHLevel1 9 2 3" xfId="31130"/>
    <cellStyle name="SAPBEXHLevel1 9 3" xfId="31131"/>
    <cellStyle name="SAPBEXHLevel1 9 3 2" xfId="31132"/>
    <cellStyle name="SAPBEXHLevel1 9 4" xfId="31133"/>
    <cellStyle name="SAPBEXHLevel1 9 4 2" xfId="31134"/>
    <cellStyle name="SAPBEXHLevel1 9 5" xfId="31135"/>
    <cellStyle name="SAPBEXHLevel1 9 5 2" xfId="31136"/>
    <cellStyle name="SAPBEXHLevel1 9 6" xfId="31137"/>
    <cellStyle name="SAPBEXHLevel1 9 7" xfId="31138"/>
    <cellStyle name="SAPBEXHLevel1 9 8" xfId="31139"/>
    <cellStyle name="SAPBEXHLevel1_2011-10-03 DSA EL with PSI Oct" xfId="31140"/>
    <cellStyle name="SAPBEXHLevel1X" xfId="31141"/>
    <cellStyle name="SAPBEXHLevel1X 10" xfId="31142"/>
    <cellStyle name="SAPBEXHLevel1X 10 2" xfId="31143"/>
    <cellStyle name="SAPBEXHLevel1X 10 2 2" xfId="31144"/>
    <cellStyle name="SAPBEXHLevel1X 10 2 2 2" xfId="31145"/>
    <cellStyle name="SAPBEXHLevel1X 10 2 3" xfId="31146"/>
    <cellStyle name="SAPBEXHLevel1X 10 3" xfId="31147"/>
    <cellStyle name="SAPBEXHLevel1X 10 3 2" xfId="31148"/>
    <cellStyle name="SAPBEXHLevel1X 10 4" xfId="31149"/>
    <cellStyle name="SAPBEXHLevel1X 10 4 2" xfId="31150"/>
    <cellStyle name="SAPBEXHLevel1X 10 5" xfId="31151"/>
    <cellStyle name="SAPBEXHLevel1X 10 5 2" xfId="31152"/>
    <cellStyle name="SAPBEXHLevel1X 10 6" xfId="31153"/>
    <cellStyle name="SAPBEXHLevel1X 10 7" xfId="31154"/>
    <cellStyle name="SAPBEXHLevel1X 10 8" xfId="31155"/>
    <cellStyle name="SAPBEXHLevel1X 11" xfId="31156"/>
    <cellStyle name="SAPBEXHLevel1X 11 2" xfId="31157"/>
    <cellStyle name="SAPBEXHLevel1X 11 2 2" xfId="31158"/>
    <cellStyle name="SAPBEXHLevel1X 11 2 2 2" xfId="31159"/>
    <cellStyle name="SAPBEXHLevel1X 11 2 3" xfId="31160"/>
    <cellStyle name="SAPBEXHLevel1X 11 3" xfId="31161"/>
    <cellStyle name="SAPBEXHLevel1X 11 3 2" xfId="31162"/>
    <cellStyle name="SAPBEXHLevel1X 11 4" xfId="31163"/>
    <cellStyle name="SAPBEXHLevel1X 11 4 2" xfId="31164"/>
    <cellStyle name="SAPBEXHLevel1X 11 5" xfId="31165"/>
    <cellStyle name="SAPBEXHLevel1X 11 5 2" xfId="31166"/>
    <cellStyle name="SAPBEXHLevel1X 11 6" xfId="31167"/>
    <cellStyle name="SAPBEXHLevel1X 11 7" xfId="31168"/>
    <cellStyle name="SAPBEXHLevel1X 12" xfId="31169"/>
    <cellStyle name="SAPBEXHLevel1X 12 2" xfId="31170"/>
    <cellStyle name="SAPBEXHLevel1X 12 2 2" xfId="31171"/>
    <cellStyle name="SAPBEXHLevel1X 12 3" xfId="31172"/>
    <cellStyle name="SAPBEXHLevel1X 12 4" xfId="31173"/>
    <cellStyle name="SAPBEXHLevel1X 13" xfId="31174"/>
    <cellStyle name="SAPBEXHLevel1X 13 2" xfId="31175"/>
    <cellStyle name="SAPBEXHLevel1X 13 2 2" xfId="31176"/>
    <cellStyle name="SAPBEXHLevel1X 13 3" xfId="31177"/>
    <cellStyle name="SAPBEXHLevel1X 13 4" xfId="31178"/>
    <cellStyle name="SAPBEXHLevel1X 13 5" xfId="31179"/>
    <cellStyle name="SAPBEXHLevel1X 14" xfId="31180"/>
    <cellStyle name="SAPBEXHLevel1X 14 2" xfId="31181"/>
    <cellStyle name="SAPBEXHLevel1X 14 2 2" xfId="31182"/>
    <cellStyle name="SAPBEXHLevel1X 14 3" xfId="31183"/>
    <cellStyle name="SAPBEXHLevel1X 14 4" xfId="31184"/>
    <cellStyle name="SAPBEXHLevel1X 14 5" xfId="31185"/>
    <cellStyle name="SAPBEXHLevel1X 15" xfId="31186"/>
    <cellStyle name="SAPBEXHLevel1X 15 2" xfId="31187"/>
    <cellStyle name="SAPBEXHLevel1X 15 3" xfId="31188"/>
    <cellStyle name="SAPBEXHLevel1X 15 4" xfId="31189"/>
    <cellStyle name="SAPBEXHLevel1X 16" xfId="31190"/>
    <cellStyle name="SAPBEXHLevel1X 16 2" xfId="31191"/>
    <cellStyle name="SAPBEXHLevel1X 17" xfId="31192"/>
    <cellStyle name="SAPBEXHLevel1X 17 2" xfId="31193"/>
    <cellStyle name="SAPBEXHLevel1X 18" xfId="31194"/>
    <cellStyle name="SAPBEXHLevel1X 19" xfId="31195"/>
    <cellStyle name="SAPBEXHLevel1X 2" xfId="31196"/>
    <cellStyle name="SAPBEXHLevel1X 2 10" xfId="31197"/>
    <cellStyle name="SAPBEXHLevel1X 2 10 10" xfId="31198"/>
    <cellStyle name="SAPBEXHLevel1X 2 10 11" xfId="31199"/>
    <cellStyle name="SAPBEXHLevel1X 2 10 2" xfId="31200"/>
    <cellStyle name="SAPBEXHLevel1X 2 10 2 2" xfId="31201"/>
    <cellStyle name="SAPBEXHLevel1X 2 10 2 2 2" xfId="31202"/>
    <cellStyle name="SAPBEXHLevel1X 2 10 2 2 2 2" xfId="31203"/>
    <cellStyle name="SAPBEXHLevel1X 2 10 2 2 3" xfId="31204"/>
    <cellStyle name="SAPBEXHLevel1X 2 10 2 3" xfId="31205"/>
    <cellStyle name="SAPBEXHLevel1X 2 10 2 3 2" xfId="31206"/>
    <cellStyle name="SAPBEXHLevel1X 2 10 2 4" xfId="31207"/>
    <cellStyle name="SAPBEXHLevel1X 2 10 2 4 2" xfId="31208"/>
    <cellStyle name="SAPBEXHLevel1X 2 10 2 5" xfId="31209"/>
    <cellStyle name="SAPBEXHLevel1X 2 10 2 5 2" xfId="31210"/>
    <cellStyle name="SAPBEXHLevel1X 2 10 2 6" xfId="31211"/>
    <cellStyle name="SAPBEXHLevel1X 2 10 3" xfId="31212"/>
    <cellStyle name="SAPBEXHLevel1X 2 10 3 2" xfId="31213"/>
    <cellStyle name="SAPBEXHLevel1X 2 10 3 2 2" xfId="31214"/>
    <cellStyle name="SAPBEXHLevel1X 2 10 3 2 2 2" xfId="31215"/>
    <cellStyle name="SAPBEXHLevel1X 2 10 3 2 3" xfId="31216"/>
    <cellStyle name="SAPBEXHLevel1X 2 10 3 3" xfId="31217"/>
    <cellStyle name="SAPBEXHLevel1X 2 10 3 3 2" xfId="31218"/>
    <cellStyle name="SAPBEXHLevel1X 2 10 3 4" xfId="31219"/>
    <cellStyle name="SAPBEXHLevel1X 2 10 3 4 2" xfId="31220"/>
    <cellStyle name="SAPBEXHLevel1X 2 10 3 5" xfId="31221"/>
    <cellStyle name="SAPBEXHLevel1X 2 10 3 5 2" xfId="31222"/>
    <cellStyle name="SAPBEXHLevel1X 2 10 3 6" xfId="31223"/>
    <cellStyle name="SAPBEXHLevel1X 2 10 3 7" xfId="31224"/>
    <cellStyle name="SAPBEXHLevel1X 2 10 3 8" xfId="31225"/>
    <cellStyle name="SAPBEXHLevel1X 2 10 4" xfId="31226"/>
    <cellStyle name="SAPBEXHLevel1X 2 10 4 2" xfId="31227"/>
    <cellStyle name="SAPBEXHLevel1X 2 10 4 2 2" xfId="31228"/>
    <cellStyle name="SAPBEXHLevel1X 2 10 4 3" xfId="31229"/>
    <cellStyle name="SAPBEXHLevel1X 2 10 4 4" xfId="31230"/>
    <cellStyle name="SAPBEXHLevel1X 2 10 4 5" xfId="31231"/>
    <cellStyle name="SAPBEXHLevel1X 2 10 5" xfId="31232"/>
    <cellStyle name="SAPBEXHLevel1X 2 10 5 2" xfId="31233"/>
    <cellStyle name="SAPBEXHLevel1X 2 10 5 2 2" xfId="31234"/>
    <cellStyle name="SAPBEXHLevel1X 2 10 5 3" xfId="31235"/>
    <cellStyle name="SAPBEXHLevel1X 2 10 5 4" xfId="31236"/>
    <cellStyle name="SAPBEXHLevel1X 2 10 5 5" xfId="31237"/>
    <cellStyle name="SAPBEXHLevel1X 2 10 6" xfId="31238"/>
    <cellStyle name="SAPBEXHLevel1X 2 10 6 2" xfId="31239"/>
    <cellStyle name="SAPBEXHLevel1X 2 10 6 2 2" xfId="31240"/>
    <cellStyle name="SAPBEXHLevel1X 2 10 6 3" xfId="31241"/>
    <cellStyle name="SAPBEXHLevel1X 2 10 6 4" xfId="31242"/>
    <cellStyle name="SAPBEXHLevel1X 2 10 6 5" xfId="31243"/>
    <cellStyle name="SAPBEXHLevel1X 2 10 7" xfId="31244"/>
    <cellStyle name="SAPBEXHLevel1X 2 10 7 2" xfId="31245"/>
    <cellStyle name="SAPBEXHLevel1X 2 10 7 3" xfId="31246"/>
    <cellStyle name="SAPBEXHLevel1X 2 10 7 4" xfId="31247"/>
    <cellStyle name="SAPBEXHLevel1X 2 10 8" xfId="31248"/>
    <cellStyle name="SAPBEXHLevel1X 2 10 8 2" xfId="31249"/>
    <cellStyle name="SAPBEXHLevel1X 2 10 8 3" xfId="31250"/>
    <cellStyle name="SAPBEXHLevel1X 2 10 8 4" xfId="31251"/>
    <cellStyle name="SAPBEXHLevel1X 2 10 9" xfId="31252"/>
    <cellStyle name="SAPBEXHLevel1X 2 10 9 2" xfId="31253"/>
    <cellStyle name="SAPBEXHLevel1X 2 11" xfId="31254"/>
    <cellStyle name="SAPBEXHLevel1X 2 11 10" xfId="31255"/>
    <cellStyle name="SAPBEXHLevel1X 2 11 11" xfId="31256"/>
    <cellStyle name="SAPBEXHLevel1X 2 11 2" xfId="31257"/>
    <cellStyle name="SAPBEXHLevel1X 2 11 2 2" xfId="31258"/>
    <cellStyle name="SAPBEXHLevel1X 2 11 2 2 2" xfId="31259"/>
    <cellStyle name="SAPBEXHLevel1X 2 11 2 2 2 2" xfId="31260"/>
    <cellStyle name="SAPBEXHLevel1X 2 11 2 2 3" xfId="31261"/>
    <cellStyle name="SAPBEXHLevel1X 2 11 2 3" xfId="31262"/>
    <cellStyle name="SAPBEXHLevel1X 2 11 2 3 2" xfId="31263"/>
    <cellStyle name="SAPBEXHLevel1X 2 11 2 4" xfId="31264"/>
    <cellStyle name="SAPBEXHLevel1X 2 11 2 4 2" xfId="31265"/>
    <cellStyle name="SAPBEXHLevel1X 2 11 2 5" xfId="31266"/>
    <cellStyle name="SAPBEXHLevel1X 2 11 2 5 2" xfId="31267"/>
    <cellStyle name="SAPBEXHLevel1X 2 11 2 6" xfId="31268"/>
    <cellStyle name="SAPBEXHLevel1X 2 11 3" xfId="31269"/>
    <cellStyle name="SAPBEXHLevel1X 2 11 3 2" xfId="31270"/>
    <cellStyle name="SAPBEXHLevel1X 2 11 3 2 2" xfId="31271"/>
    <cellStyle name="SAPBEXHLevel1X 2 11 3 2 2 2" xfId="31272"/>
    <cellStyle name="SAPBEXHLevel1X 2 11 3 2 3" xfId="31273"/>
    <cellStyle name="SAPBEXHLevel1X 2 11 3 3" xfId="31274"/>
    <cellStyle name="SAPBEXHLevel1X 2 11 3 3 2" xfId="31275"/>
    <cellStyle name="SAPBEXHLevel1X 2 11 3 4" xfId="31276"/>
    <cellStyle name="SAPBEXHLevel1X 2 11 3 4 2" xfId="31277"/>
    <cellStyle name="SAPBEXHLevel1X 2 11 3 5" xfId="31278"/>
    <cellStyle name="SAPBEXHLevel1X 2 11 3 5 2" xfId="31279"/>
    <cellStyle name="SAPBEXHLevel1X 2 11 3 6" xfId="31280"/>
    <cellStyle name="SAPBEXHLevel1X 2 11 3 7" xfId="31281"/>
    <cellStyle name="SAPBEXHLevel1X 2 11 3 8" xfId="31282"/>
    <cellStyle name="SAPBEXHLevel1X 2 11 4" xfId="31283"/>
    <cellStyle name="SAPBEXHLevel1X 2 11 4 2" xfId="31284"/>
    <cellStyle name="SAPBEXHLevel1X 2 11 4 2 2" xfId="31285"/>
    <cellStyle name="SAPBEXHLevel1X 2 11 4 3" xfId="31286"/>
    <cellStyle name="SAPBEXHLevel1X 2 11 4 4" xfId="31287"/>
    <cellStyle name="SAPBEXHLevel1X 2 11 4 5" xfId="31288"/>
    <cellStyle name="SAPBEXHLevel1X 2 11 5" xfId="31289"/>
    <cellStyle name="SAPBEXHLevel1X 2 11 5 2" xfId="31290"/>
    <cellStyle name="SAPBEXHLevel1X 2 11 5 2 2" xfId="31291"/>
    <cellStyle name="SAPBEXHLevel1X 2 11 5 3" xfId="31292"/>
    <cellStyle name="SAPBEXHLevel1X 2 11 5 4" xfId="31293"/>
    <cellStyle name="SAPBEXHLevel1X 2 11 5 5" xfId="31294"/>
    <cellStyle name="SAPBEXHLevel1X 2 11 6" xfId="31295"/>
    <cellStyle name="SAPBEXHLevel1X 2 11 6 2" xfId="31296"/>
    <cellStyle name="SAPBEXHLevel1X 2 11 6 2 2" xfId="31297"/>
    <cellStyle name="SAPBEXHLevel1X 2 11 6 3" xfId="31298"/>
    <cellStyle name="SAPBEXHLevel1X 2 11 6 4" xfId="31299"/>
    <cellStyle name="SAPBEXHLevel1X 2 11 6 5" xfId="31300"/>
    <cellStyle name="SAPBEXHLevel1X 2 11 7" xfId="31301"/>
    <cellStyle name="SAPBEXHLevel1X 2 11 7 2" xfId="31302"/>
    <cellStyle name="SAPBEXHLevel1X 2 11 7 3" xfId="31303"/>
    <cellStyle name="SAPBEXHLevel1X 2 11 7 4" xfId="31304"/>
    <cellStyle name="SAPBEXHLevel1X 2 11 8" xfId="31305"/>
    <cellStyle name="SAPBEXHLevel1X 2 11 8 2" xfId="31306"/>
    <cellStyle name="SAPBEXHLevel1X 2 11 8 3" xfId="31307"/>
    <cellStyle name="SAPBEXHLevel1X 2 11 8 4" xfId="31308"/>
    <cellStyle name="SAPBEXHLevel1X 2 11 9" xfId="31309"/>
    <cellStyle name="SAPBEXHLevel1X 2 11 9 2" xfId="31310"/>
    <cellStyle name="SAPBEXHLevel1X 2 12" xfId="31311"/>
    <cellStyle name="SAPBEXHLevel1X 2 12 10" xfId="31312"/>
    <cellStyle name="SAPBEXHLevel1X 2 12 11" xfId="31313"/>
    <cellStyle name="SAPBEXHLevel1X 2 12 2" xfId="31314"/>
    <cellStyle name="SAPBEXHLevel1X 2 12 2 2" xfId="31315"/>
    <cellStyle name="SAPBEXHLevel1X 2 12 2 2 2" xfId="31316"/>
    <cellStyle name="SAPBEXHLevel1X 2 12 2 2 2 2" xfId="31317"/>
    <cellStyle name="SAPBEXHLevel1X 2 12 2 2 3" xfId="31318"/>
    <cellStyle name="SAPBEXHLevel1X 2 12 2 3" xfId="31319"/>
    <cellStyle name="SAPBEXHLevel1X 2 12 2 3 2" xfId="31320"/>
    <cellStyle name="SAPBEXHLevel1X 2 12 2 4" xfId="31321"/>
    <cellStyle name="SAPBEXHLevel1X 2 12 2 4 2" xfId="31322"/>
    <cellStyle name="SAPBEXHLevel1X 2 12 2 5" xfId="31323"/>
    <cellStyle name="SAPBEXHLevel1X 2 12 2 5 2" xfId="31324"/>
    <cellStyle name="SAPBEXHLevel1X 2 12 2 6" xfId="31325"/>
    <cellStyle name="SAPBEXHLevel1X 2 12 3" xfId="31326"/>
    <cellStyle name="SAPBEXHLevel1X 2 12 3 2" xfId="31327"/>
    <cellStyle name="SAPBEXHLevel1X 2 12 3 2 2" xfId="31328"/>
    <cellStyle name="SAPBEXHLevel1X 2 12 3 2 2 2" xfId="31329"/>
    <cellStyle name="SAPBEXHLevel1X 2 12 3 2 3" xfId="31330"/>
    <cellStyle name="SAPBEXHLevel1X 2 12 3 3" xfId="31331"/>
    <cellStyle name="SAPBEXHLevel1X 2 12 3 3 2" xfId="31332"/>
    <cellStyle name="SAPBEXHLevel1X 2 12 3 4" xfId="31333"/>
    <cellStyle name="SAPBEXHLevel1X 2 12 3 4 2" xfId="31334"/>
    <cellStyle name="SAPBEXHLevel1X 2 12 3 5" xfId="31335"/>
    <cellStyle name="SAPBEXHLevel1X 2 12 3 5 2" xfId="31336"/>
    <cellStyle name="SAPBEXHLevel1X 2 12 3 6" xfId="31337"/>
    <cellStyle name="SAPBEXHLevel1X 2 12 3 7" xfId="31338"/>
    <cellStyle name="SAPBEXHLevel1X 2 12 3 8" xfId="31339"/>
    <cellStyle name="SAPBEXHLevel1X 2 12 4" xfId="31340"/>
    <cellStyle name="SAPBEXHLevel1X 2 12 4 2" xfId="31341"/>
    <cellStyle name="SAPBEXHLevel1X 2 12 4 2 2" xfId="31342"/>
    <cellStyle name="SAPBEXHLevel1X 2 12 4 3" xfId="31343"/>
    <cellStyle name="SAPBEXHLevel1X 2 12 4 4" xfId="31344"/>
    <cellStyle name="SAPBEXHLevel1X 2 12 4 5" xfId="31345"/>
    <cellStyle name="SAPBEXHLevel1X 2 12 5" xfId="31346"/>
    <cellStyle name="SAPBEXHLevel1X 2 12 5 2" xfId="31347"/>
    <cellStyle name="SAPBEXHLevel1X 2 12 5 2 2" xfId="31348"/>
    <cellStyle name="SAPBEXHLevel1X 2 12 5 3" xfId="31349"/>
    <cellStyle name="SAPBEXHLevel1X 2 12 5 4" xfId="31350"/>
    <cellStyle name="SAPBEXHLevel1X 2 12 5 5" xfId="31351"/>
    <cellStyle name="SAPBEXHLevel1X 2 12 6" xfId="31352"/>
    <cellStyle name="SAPBEXHLevel1X 2 12 6 2" xfId="31353"/>
    <cellStyle name="SAPBEXHLevel1X 2 12 6 2 2" xfId="31354"/>
    <cellStyle name="SAPBEXHLevel1X 2 12 6 3" xfId="31355"/>
    <cellStyle name="SAPBEXHLevel1X 2 12 6 4" xfId="31356"/>
    <cellStyle name="SAPBEXHLevel1X 2 12 6 5" xfId="31357"/>
    <cellStyle name="SAPBEXHLevel1X 2 12 7" xfId="31358"/>
    <cellStyle name="SAPBEXHLevel1X 2 12 7 2" xfId="31359"/>
    <cellStyle name="SAPBEXHLevel1X 2 12 7 3" xfId="31360"/>
    <cellStyle name="SAPBEXHLevel1X 2 12 7 4" xfId="31361"/>
    <cellStyle name="SAPBEXHLevel1X 2 12 8" xfId="31362"/>
    <cellStyle name="SAPBEXHLevel1X 2 12 8 2" xfId="31363"/>
    <cellStyle name="SAPBEXHLevel1X 2 12 8 3" xfId="31364"/>
    <cellStyle name="SAPBEXHLevel1X 2 12 8 4" xfId="31365"/>
    <cellStyle name="SAPBEXHLevel1X 2 12 9" xfId="31366"/>
    <cellStyle name="SAPBEXHLevel1X 2 12 9 2" xfId="31367"/>
    <cellStyle name="SAPBEXHLevel1X 2 13" xfId="31368"/>
    <cellStyle name="SAPBEXHLevel1X 2 13 10" xfId="31369"/>
    <cellStyle name="SAPBEXHLevel1X 2 13 11" xfId="31370"/>
    <cellStyle name="SAPBEXHLevel1X 2 13 2" xfId="31371"/>
    <cellStyle name="SAPBEXHLevel1X 2 13 2 2" xfId="31372"/>
    <cellStyle name="SAPBEXHLevel1X 2 13 2 2 2" xfId="31373"/>
    <cellStyle name="SAPBEXHLevel1X 2 13 2 2 2 2" xfId="31374"/>
    <cellStyle name="SAPBEXHLevel1X 2 13 2 2 3" xfId="31375"/>
    <cellStyle name="SAPBEXHLevel1X 2 13 2 3" xfId="31376"/>
    <cellStyle name="SAPBEXHLevel1X 2 13 2 3 2" xfId="31377"/>
    <cellStyle name="SAPBEXHLevel1X 2 13 2 4" xfId="31378"/>
    <cellStyle name="SAPBEXHLevel1X 2 13 2 4 2" xfId="31379"/>
    <cellStyle name="SAPBEXHLevel1X 2 13 2 5" xfId="31380"/>
    <cellStyle name="SAPBEXHLevel1X 2 13 2 5 2" xfId="31381"/>
    <cellStyle name="SAPBEXHLevel1X 2 13 2 6" xfId="31382"/>
    <cellStyle name="SAPBEXHLevel1X 2 13 3" xfId="31383"/>
    <cellStyle name="SAPBEXHLevel1X 2 13 3 2" xfId="31384"/>
    <cellStyle name="SAPBEXHLevel1X 2 13 3 2 2" xfId="31385"/>
    <cellStyle name="SAPBEXHLevel1X 2 13 3 2 2 2" xfId="31386"/>
    <cellStyle name="SAPBEXHLevel1X 2 13 3 2 3" xfId="31387"/>
    <cellStyle name="SAPBEXHLevel1X 2 13 3 3" xfId="31388"/>
    <cellStyle name="SAPBEXHLevel1X 2 13 3 3 2" xfId="31389"/>
    <cellStyle name="SAPBEXHLevel1X 2 13 3 4" xfId="31390"/>
    <cellStyle name="SAPBEXHLevel1X 2 13 3 4 2" xfId="31391"/>
    <cellStyle name="SAPBEXHLevel1X 2 13 3 5" xfId="31392"/>
    <cellStyle name="SAPBEXHLevel1X 2 13 3 5 2" xfId="31393"/>
    <cellStyle name="SAPBEXHLevel1X 2 13 3 6" xfId="31394"/>
    <cellStyle name="SAPBEXHLevel1X 2 13 3 7" xfId="31395"/>
    <cellStyle name="SAPBEXHLevel1X 2 13 3 8" xfId="31396"/>
    <cellStyle name="SAPBEXHLevel1X 2 13 4" xfId="31397"/>
    <cellStyle name="SAPBEXHLevel1X 2 13 4 2" xfId="31398"/>
    <cellStyle name="SAPBEXHLevel1X 2 13 4 2 2" xfId="31399"/>
    <cellStyle name="SAPBEXHLevel1X 2 13 4 3" xfId="31400"/>
    <cellStyle name="SAPBEXHLevel1X 2 13 4 4" xfId="31401"/>
    <cellStyle name="SAPBEXHLevel1X 2 13 4 5" xfId="31402"/>
    <cellStyle name="SAPBEXHLevel1X 2 13 5" xfId="31403"/>
    <cellStyle name="SAPBEXHLevel1X 2 13 5 2" xfId="31404"/>
    <cellStyle name="SAPBEXHLevel1X 2 13 5 2 2" xfId="31405"/>
    <cellStyle name="SAPBEXHLevel1X 2 13 5 3" xfId="31406"/>
    <cellStyle name="SAPBEXHLevel1X 2 13 5 4" xfId="31407"/>
    <cellStyle name="SAPBEXHLevel1X 2 13 5 5" xfId="31408"/>
    <cellStyle name="SAPBEXHLevel1X 2 13 6" xfId="31409"/>
    <cellStyle name="SAPBEXHLevel1X 2 13 6 2" xfId="31410"/>
    <cellStyle name="SAPBEXHLevel1X 2 13 6 2 2" xfId="31411"/>
    <cellStyle name="SAPBEXHLevel1X 2 13 6 3" xfId="31412"/>
    <cellStyle name="SAPBEXHLevel1X 2 13 6 4" xfId="31413"/>
    <cellStyle name="SAPBEXHLevel1X 2 13 6 5" xfId="31414"/>
    <cellStyle name="SAPBEXHLevel1X 2 13 7" xfId="31415"/>
    <cellStyle name="SAPBEXHLevel1X 2 13 7 2" xfId="31416"/>
    <cellStyle name="SAPBEXHLevel1X 2 13 7 3" xfId="31417"/>
    <cellStyle name="SAPBEXHLevel1X 2 13 7 4" xfId="31418"/>
    <cellStyle name="SAPBEXHLevel1X 2 13 8" xfId="31419"/>
    <cellStyle name="SAPBEXHLevel1X 2 13 8 2" xfId="31420"/>
    <cellStyle name="SAPBEXHLevel1X 2 13 8 3" xfId="31421"/>
    <cellStyle name="SAPBEXHLevel1X 2 13 8 4" xfId="31422"/>
    <cellStyle name="SAPBEXHLevel1X 2 13 9" xfId="31423"/>
    <cellStyle name="SAPBEXHLevel1X 2 13 9 2" xfId="31424"/>
    <cellStyle name="SAPBEXHLevel1X 2 14" xfId="31425"/>
    <cellStyle name="SAPBEXHLevel1X 2 14 10" xfId="31426"/>
    <cellStyle name="SAPBEXHLevel1X 2 14 11" xfId="31427"/>
    <cellStyle name="SAPBEXHLevel1X 2 14 2" xfId="31428"/>
    <cellStyle name="SAPBEXHLevel1X 2 14 2 2" xfId="31429"/>
    <cellStyle name="SAPBEXHLevel1X 2 14 2 2 2" xfId="31430"/>
    <cellStyle name="SAPBEXHLevel1X 2 14 2 2 2 2" xfId="31431"/>
    <cellStyle name="SAPBEXHLevel1X 2 14 2 2 3" xfId="31432"/>
    <cellStyle name="SAPBEXHLevel1X 2 14 2 3" xfId="31433"/>
    <cellStyle name="SAPBEXHLevel1X 2 14 2 3 2" xfId="31434"/>
    <cellStyle name="SAPBEXHLevel1X 2 14 2 4" xfId="31435"/>
    <cellStyle name="SAPBEXHLevel1X 2 14 2 4 2" xfId="31436"/>
    <cellStyle name="SAPBEXHLevel1X 2 14 2 5" xfId="31437"/>
    <cellStyle name="SAPBEXHLevel1X 2 14 2 5 2" xfId="31438"/>
    <cellStyle name="SAPBEXHLevel1X 2 14 2 6" xfId="31439"/>
    <cellStyle name="SAPBEXHLevel1X 2 14 3" xfId="31440"/>
    <cellStyle name="SAPBEXHLevel1X 2 14 3 2" xfId="31441"/>
    <cellStyle name="SAPBEXHLevel1X 2 14 3 2 2" xfId="31442"/>
    <cellStyle name="SAPBEXHLevel1X 2 14 3 2 2 2" xfId="31443"/>
    <cellStyle name="SAPBEXHLevel1X 2 14 3 2 3" xfId="31444"/>
    <cellStyle name="SAPBEXHLevel1X 2 14 3 3" xfId="31445"/>
    <cellStyle name="SAPBEXHLevel1X 2 14 3 3 2" xfId="31446"/>
    <cellStyle name="SAPBEXHLevel1X 2 14 3 4" xfId="31447"/>
    <cellStyle name="SAPBEXHLevel1X 2 14 3 4 2" xfId="31448"/>
    <cellStyle name="SAPBEXHLevel1X 2 14 3 5" xfId="31449"/>
    <cellStyle name="SAPBEXHLevel1X 2 14 3 5 2" xfId="31450"/>
    <cellStyle name="SAPBEXHLevel1X 2 14 3 6" xfId="31451"/>
    <cellStyle name="SAPBEXHLevel1X 2 14 3 7" xfId="31452"/>
    <cellStyle name="SAPBEXHLevel1X 2 14 3 8" xfId="31453"/>
    <cellStyle name="SAPBEXHLevel1X 2 14 4" xfId="31454"/>
    <cellStyle name="SAPBEXHLevel1X 2 14 4 2" xfId="31455"/>
    <cellStyle name="SAPBEXHLevel1X 2 14 4 2 2" xfId="31456"/>
    <cellStyle name="SAPBEXHLevel1X 2 14 4 3" xfId="31457"/>
    <cellStyle name="SAPBEXHLevel1X 2 14 4 4" xfId="31458"/>
    <cellStyle name="SAPBEXHLevel1X 2 14 4 5" xfId="31459"/>
    <cellStyle name="SAPBEXHLevel1X 2 14 5" xfId="31460"/>
    <cellStyle name="SAPBEXHLevel1X 2 14 5 2" xfId="31461"/>
    <cellStyle name="SAPBEXHLevel1X 2 14 5 2 2" xfId="31462"/>
    <cellStyle name="SAPBEXHLevel1X 2 14 5 3" xfId="31463"/>
    <cellStyle name="SAPBEXHLevel1X 2 14 5 4" xfId="31464"/>
    <cellStyle name="SAPBEXHLevel1X 2 14 5 5" xfId="31465"/>
    <cellStyle name="SAPBEXHLevel1X 2 14 6" xfId="31466"/>
    <cellStyle name="SAPBEXHLevel1X 2 14 6 2" xfId="31467"/>
    <cellStyle name="SAPBEXHLevel1X 2 14 6 2 2" xfId="31468"/>
    <cellStyle name="SAPBEXHLevel1X 2 14 6 3" xfId="31469"/>
    <cellStyle name="SAPBEXHLevel1X 2 14 6 4" xfId="31470"/>
    <cellStyle name="SAPBEXHLevel1X 2 14 6 5" xfId="31471"/>
    <cellStyle name="SAPBEXHLevel1X 2 14 7" xfId="31472"/>
    <cellStyle name="SAPBEXHLevel1X 2 14 7 2" xfId="31473"/>
    <cellStyle name="SAPBEXHLevel1X 2 14 7 3" xfId="31474"/>
    <cellStyle name="SAPBEXHLevel1X 2 14 7 4" xfId="31475"/>
    <cellStyle name="SAPBEXHLevel1X 2 14 8" xfId="31476"/>
    <cellStyle name="SAPBEXHLevel1X 2 14 8 2" xfId="31477"/>
    <cellStyle name="SAPBEXHLevel1X 2 14 8 3" xfId="31478"/>
    <cellStyle name="SAPBEXHLevel1X 2 14 8 4" xfId="31479"/>
    <cellStyle name="SAPBEXHLevel1X 2 14 9" xfId="31480"/>
    <cellStyle name="SAPBEXHLevel1X 2 14 9 2" xfId="31481"/>
    <cellStyle name="SAPBEXHLevel1X 2 15" xfId="31482"/>
    <cellStyle name="SAPBEXHLevel1X 2 15 10" xfId="31483"/>
    <cellStyle name="SAPBEXHLevel1X 2 15 11" xfId="31484"/>
    <cellStyle name="SAPBEXHLevel1X 2 15 2" xfId="31485"/>
    <cellStyle name="SAPBEXHLevel1X 2 15 2 2" xfId="31486"/>
    <cellStyle name="SAPBEXHLevel1X 2 15 2 2 2" xfId="31487"/>
    <cellStyle name="SAPBEXHLevel1X 2 15 2 2 2 2" xfId="31488"/>
    <cellStyle name="SAPBEXHLevel1X 2 15 2 2 3" xfId="31489"/>
    <cellStyle name="SAPBEXHLevel1X 2 15 2 3" xfId="31490"/>
    <cellStyle name="SAPBEXHLevel1X 2 15 2 3 2" xfId="31491"/>
    <cellStyle name="SAPBEXHLevel1X 2 15 2 4" xfId="31492"/>
    <cellStyle name="SAPBEXHLevel1X 2 15 2 4 2" xfId="31493"/>
    <cellStyle name="SAPBEXHLevel1X 2 15 2 5" xfId="31494"/>
    <cellStyle name="SAPBEXHLevel1X 2 15 2 5 2" xfId="31495"/>
    <cellStyle name="SAPBEXHLevel1X 2 15 2 6" xfId="31496"/>
    <cellStyle name="SAPBEXHLevel1X 2 15 3" xfId="31497"/>
    <cellStyle name="SAPBEXHLevel1X 2 15 3 2" xfId="31498"/>
    <cellStyle name="SAPBEXHLevel1X 2 15 3 2 2" xfId="31499"/>
    <cellStyle name="SAPBEXHLevel1X 2 15 3 2 2 2" xfId="31500"/>
    <cellStyle name="SAPBEXHLevel1X 2 15 3 2 3" xfId="31501"/>
    <cellStyle name="SAPBEXHLevel1X 2 15 3 3" xfId="31502"/>
    <cellStyle name="SAPBEXHLevel1X 2 15 3 3 2" xfId="31503"/>
    <cellStyle name="SAPBEXHLevel1X 2 15 3 4" xfId="31504"/>
    <cellStyle name="SAPBEXHLevel1X 2 15 3 4 2" xfId="31505"/>
    <cellStyle name="SAPBEXHLevel1X 2 15 3 5" xfId="31506"/>
    <cellStyle name="SAPBEXHLevel1X 2 15 3 5 2" xfId="31507"/>
    <cellStyle name="SAPBEXHLevel1X 2 15 3 6" xfId="31508"/>
    <cellStyle name="SAPBEXHLevel1X 2 15 3 7" xfId="31509"/>
    <cellStyle name="SAPBEXHLevel1X 2 15 3 8" xfId="31510"/>
    <cellStyle name="SAPBEXHLevel1X 2 15 4" xfId="31511"/>
    <cellStyle name="SAPBEXHLevel1X 2 15 4 2" xfId="31512"/>
    <cellStyle name="SAPBEXHLevel1X 2 15 4 2 2" xfId="31513"/>
    <cellStyle name="SAPBEXHLevel1X 2 15 4 3" xfId="31514"/>
    <cellStyle name="SAPBEXHLevel1X 2 15 4 4" xfId="31515"/>
    <cellStyle name="SAPBEXHLevel1X 2 15 4 5" xfId="31516"/>
    <cellStyle name="SAPBEXHLevel1X 2 15 5" xfId="31517"/>
    <cellStyle name="SAPBEXHLevel1X 2 15 5 2" xfId="31518"/>
    <cellStyle name="SAPBEXHLevel1X 2 15 5 2 2" xfId="31519"/>
    <cellStyle name="SAPBEXHLevel1X 2 15 5 3" xfId="31520"/>
    <cellStyle name="SAPBEXHLevel1X 2 15 5 4" xfId="31521"/>
    <cellStyle name="SAPBEXHLevel1X 2 15 5 5" xfId="31522"/>
    <cellStyle name="SAPBEXHLevel1X 2 15 6" xfId="31523"/>
    <cellStyle name="SAPBEXHLevel1X 2 15 6 2" xfId="31524"/>
    <cellStyle name="SAPBEXHLevel1X 2 15 6 2 2" xfId="31525"/>
    <cellStyle name="SAPBEXHLevel1X 2 15 6 3" xfId="31526"/>
    <cellStyle name="SAPBEXHLevel1X 2 15 6 4" xfId="31527"/>
    <cellStyle name="SAPBEXHLevel1X 2 15 6 5" xfId="31528"/>
    <cellStyle name="SAPBEXHLevel1X 2 15 7" xfId="31529"/>
    <cellStyle name="SAPBEXHLevel1X 2 15 7 2" xfId="31530"/>
    <cellStyle name="SAPBEXHLevel1X 2 15 7 3" xfId="31531"/>
    <cellStyle name="SAPBEXHLevel1X 2 15 7 4" xfId="31532"/>
    <cellStyle name="SAPBEXHLevel1X 2 15 8" xfId="31533"/>
    <cellStyle name="SAPBEXHLevel1X 2 15 8 2" xfId="31534"/>
    <cellStyle name="SAPBEXHLevel1X 2 15 8 3" xfId="31535"/>
    <cellStyle name="SAPBEXHLevel1X 2 15 8 4" xfId="31536"/>
    <cellStyle name="SAPBEXHLevel1X 2 15 9" xfId="31537"/>
    <cellStyle name="SAPBEXHLevel1X 2 15 9 2" xfId="31538"/>
    <cellStyle name="SAPBEXHLevel1X 2 16" xfId="31539"/>
    <cellStyle name="SAPBEXHLevel1X 2 16 10" xfId="31540"/>
    <cellStyle name="SAPBEXHLevel1X 2 16 11" xfId="31541"/>
    <cellStyle name="SAPBEXHLevel1X 2 16 2" xfId="31542"/>
    <cellStyle name="SAPBEXHLevel1X 2 16 2 2" xfId="31543"/>
    <cellStyle name="SAPBEXHLevel1X 2 16 2 2 2" xfId="31544"/>
    <cellStyle name="SAPBEXHLevel1X 2 16 2 2 2 2" xfId="31545"/>
    <cellStyle name="SAPBEXHLevel1X 2 16 2 2 3" xfId="31546"/>
    <cellStyle name="SAPBEXHLevel1X 2 16 2 3" xfId="31547"/>
    <cellStyle name="SAPBEXHLevel1X 2 16 2 3 2" xfId="31548"/>
    <cellStyle name="SAPBEXHLevel1X 2 16 2 4" xfId="31549"/>
    <cellStyle name="SAPBEXHLevel1X 2 16 2 4 2" xfId="31550"/>
    <cellStyle name="SAPBEXHLevel1X 2 16 2 5" xfId="31551"/>
    <cellStyle name="SAPBEXHLevel1X 2 16 2 5 2" xfId="31552"/>
    <cellStyle name="SAPBEXHLevel1X 2 16 2 6" xfId="31553"/>
    <cellStyle name="SAPBEXHLevel1X 2 16 3" xfId="31554"/>
    <cellStyle name="SAPBEXHLevel1X 2 16 3 2" xfId="31555"/>
    <cellStyle name="SAPBEXHLevel1X 2 16 3 2 2" xfId="31556"/>
    <cellStyle name="SAPBEXHLevel1X 2 16 3 2 2 2" xfId="31557"/>
    <cellStyle name="SAPBEXHLevel1X 2 16 3 2 3" xfId="31558"/>
    <cellStyle name="SAPBEXHLevel1X 2 16 3 3" xfId="31559"/>
    <cellStyle name="SAPBEXHLevel1X 2 16 3 3 2" xfId="31560"/>
    <cellStyle name="SAPBEXHLevel1X 2 16 3 4" xfId="31561"/>
    <cellStyle name="SAPBEXHLevel1X 2 16 3 4 2" xfId="31562"/>
    <cellStyle name="SAPBEXHLevel1X 2 16 3 5" xfId="31563"/>
    <cellStyle name="SAPBEXHLevel1X 2 16 3 5 2" xfId="31564"/>
    <cellStyle name="SAPBEXHLevel1X 2 16 3 6" xfId="31565"/>
    <cellStyle name="SAPBEXHLevel1X 2 16 3 7" xfId="31566"/>
    <cellStyle name="SAPBEXHLevel1X 2 16 3 8" xfId="31567"/>
    <cellStyle name="SAPBEXHLevel1X 2 16 4" xfId="31568"/>
    <cellStyle name="SAPBEXHLevel1X 2 16 4 2" xfId="31569"/>
    <cellStyle name="SAPBEXHLevel1X 2 16 4 2 2" xfId="31570"/>
    <cellStyle name="SAPBEXHLevel1X 2 16 4 3" xfId="31571"/>
    <cellStyle name="SAPBEXHLevel1X 2 16 4 4" xfId="31572"/>
    <cellStyle name="SAPBEXHLevel1X 2 16 4 5" xfId="31573"/>
    <cellStyle name="SAPBEXHLevel1X 2 16 5" xfId="31574"/>
    <cellStyle name="SAPBEXHLevel1X 2 16 5 2" xfId="31575"/>
    <cellStyle name="SAPBEXHLevel1X 2 16 5 2 2" xfId="31576"/>
    <cellStyle name="SAPBEXHLevel1X 2 16 5 3" xfId="31577"/>
    <cellStyle name="SAPBEXHLevel1X 2 16 5 4" xfId="31578"/>
    <cellStyle name="SAPBEXHLevel1X 2 16 5 5" xfId="31579"/>
    <cellStyle name="SAPBEXHLevel1X 2 16 6" xfId="31580"/>
    <cellStyle name="SAPBEXHLevel1X 2 16 6 2" xfId="31581"/>
    <cellStyle name="SAPBEXHLevel1X 2 16 6 2 2" xfId="31582"/>
    <cellStyle name="SAPBEXHLevel1X 2 16 6 3" xfId="31583"/>
    <cellStyle name="SAPBEXHLevel1X 2 16 6 4" xfId="31584"/>
    <cellStyle name="SAPBEXHLevel1X 2 16 6 5" xfId="31585"/>
    <cellStyle name="SAPBEXHLevel1X 2 16 7" xfId="31586"/>
    <cellStyle name="SAPBEXHLevel1X 2 16 7 2" xfId="31587"/>
    <cellStyle name="SAPBEXHLevel1X 2 16 7 3" xfId="31588"/>
    <cellStyle name="SAPBEXHLevel1X 2 16 7 4" xfId="31589"/>
    <cellStyle name="SAPBEXHLevel1X 2 16 8" xfId="31590"/>
    <cellStyle name="SAPBEXHLevel1X 2 16 8 2" xfId="31591"/>
    <cellStyle name="SAPBEXHLevel1X 2 16 8 3" xfId="31592"/>
    <cellStyle name="SAPBEXHLevel1X 2 16 8 4" xfId="31593"/>
    <cellStyle name="SAPBEXHLevel1X 2 16 9" xfId="31594"/>
    <cellStyle name="SAPBEXHLevel1X 2 16 9 2" xfId="31595"/>
    <cellStyle name="SAPBEXHLevel1X 2 17" xfId="31596"/>
    <cellStyle name="SAPBEXHLevel1X 2 17 10" xfId="31597"/>
    <cellStyle name="SAPBEXHLevel1X 2 17 11" xfId="31598"/>
    <cellStyle name="SAPBEXHLevel1X 2 17 2" xfId="31599"/>
    <cellStyle name="SAPBEXHLevel1X 2 17 2 2" xfId="31600"/>
    <cellStyle name="SAPBEXHLevel1X 2 17 2 2 2" xfId="31601"/>
    <cellStyle name="SAPBEXHLevel1X 2 17 2 2 2 2" xfId="31602"/>
    <cellStyle name="SAPBEXHLevel1X 2 17 2 2 3" xfId="31603"/>
    <cellStyle name="SAPBEXHLevel1X 2 17 2 3" xfId="31604"/>
    <cellStyle name="SAPBEXHLevel1X 2 17 2 3 2" xfId="31605"/>
    <cellStyle name="SAPBEXHLevel1X 2 17 2 4" xfId="31606"/>
    <cellStyle name="SAPBEXHLevel1X 2 17 2 4 2" xfId="31607"/>
    <cellStyle name="SAPBEXHLevel1X 2 17 2 5" xfId="31608"/>
    <cellStyle name="SAPBEXHLevel1X 2 17 2 5 2" xfId="31609"/>
    <cellStyle name="SAPBEXHLevel1X 2 17 2 6" xfId="31610"/>
    <cellStyle name="SAPBEXHLevel1X 2 17 3" xfId="31611"/>
    <cellStyle name="SAPBEXHLevel1X 2 17 3 2" xfId="31612"/>
    <cellStyle name="SAPBEXHLevel1X 2 17 3 2 2" xfId="31613"/>
    <cellStyle name="SAPBEXHLevel1X 2 17 3 2 2 2" xfId="31614"/>
    <cellStyle name="SAPBEXHLevel1X 2 17 3 2 3" xfId="31615"/>
    <cellStyle name="SAPBEXHLevel1X 2 17 3 3" xfId="31616"/>
    <cellStyle name="SAPBEXHLevel1X 2 17 3 3 2" xfId="31617"/>
    <cellStyle name="SAPBEXHLevel1X 2 17 3 4" xfId="31618"/>
    <cellStyle name="SAPBEXHLevel1X 2 17 3 4 2" xfId="31619"/>
    <cellStyle name="SAPBEXHLevel1X 2 17 3 5" xfId="31620"/>
    <cellStyle name="SAPBEXHLevel1X 2 17 3 5 2" xfId="31621"/>
    <cellStyle name="SAPBEXHLevel1X 2 17 3 6" xfId="31622"/>
    <cellStyle name="SAPBEXHLevel1X 2 17 3 7" xfId="31623"/>
    <cellStyle name="SAPBEXHLevel1X 2 17 3 8" xfId="31624"/>
    <cellStyle name="SAPBEXHLevel1X 2 17 4" xfId="31625"/>
    <cellStyle name="SAPBEXHLevel1X 2 17 4 2" xfId="31626"/>
    <cellStyle name="SAPBEXHLevel1X 2 17 4 2 2" xfId="31627"/>
    <cellStyle name="SAPBEXHLevel1X 2 17 4 3" xfId="31628"/>
    <cellStyle name="SAPBEXHLevel1X 2 17 4 4" xfId="31629"/>
    <cellStyle name="SAPBEXHLevel1X 2 17 4 5" xfId="31630"/>
    <cellStyle name="SAPBEXHLevel1X 2 17 5" xfId="31631"/>
    <cellStyle name="SAPBEXHLevel1X 2 17 5 2" xfId="31632"/>
    <cellStyle name="SAPBEXHLevel1X 2 17 5 2 2" xfId="31633"/>
    <cellStyle name="SAPBEXHLevel1X 2 17 5 3" xfId="31634"/>
    <cellStyle name="SAPBEXHLevel1X 2 17 5 4" xfId="31635"/>
    <cellStyle name="SAPBEXHLevel1X 2 17 5 5" xfId="31636"/>
    <cellStyle name="SAPBEXHLevel1X 2 17 6" xfId="31637"/>
    <cellStyle name="SAPBEXHLevel1X 2 17 6 2" xfId="31638"/>
    <cellStyle name="SAPBEXHLevel1X 2 17 6 2 2" xfId="31639"/>
    <cellStyle name="SAPBEXHLevel1X 2 17 6 3" xfId="31640"/>
    <cellStyle name="SAPBEXHLevel1X 2 17 6 4" xfId="31641"/>
    <cellStyle name="SAPBEXHLevel1X 2 17 6 5" xfId="31642"/>
    <cellStyle name="SAPBEXHLevel1X 2 17 7" xfId="31643"/>
    <cellStyle name="SAPBEXHLevel1X 2 17 7 2" xfId="31644"/>
    <cellStyle name="SAPBEXHLevel1X 2 17 7 3" xfId="31645"/>
    <cellStyle name="SAPBEXHLevel1X 2 17 7 4" xfId="31646"/>
    <cellStyle name="SAPBEXHLevel1X 2 17 8" xfId="31647"/>
    <cellStyle name="SAPBEXHLevel1X 2 17 8 2" xfId="31648"/>
    <cellStyle name="SAPBEXHLevel1X 2 17 8 3" xfId="31649"/>
    <cellStyle name="SAPBEXHLevel1X 2 17 8 4" xfId="31650"/>
    <cellStyle name="SAPBEXHLevel1X 2 17 9" xfId="31651"/>
    <cellStyle name="SAPBEXHLevel1X 2 17 9 2" xfId="31652"/>
    <cellStyle name="SAPBEXHLevel1X 2 18" xfId="31653"/>
    <cellStyle name="SAPBEXHLevel1X 2 18 2" xfId="31654"/>
    <cellStyle name="SAPBEXHLevel1X 2 18 2 2" xfId="31655"/>
    <cellStyle name="SAPBEXHLevel1X 2 18 2 2 2" xfId="31656"/>
    <cellStyle name="SAPBEXHLevel1X 2 18 2 3" xfId="31657"/>
    <cellStyle name="SAPBEXHLevel1X 2 18 3" xfId="31658"/>
    <cellStyle name="SAPBEXHLevel1X 2 18 3 2" xfId="31659"/>
    <cellStyle name="SAPBEXHLevel1X 2 18 4" xfId="31660"/>
    <cellStyle name="SAPBEXHLevel1X 2 18 4 2" xfId="31661"/>
    <cellStyle name="SAPBEXHLevel1X 2 18 5" xfId="31662"/>
    <cellStyle name="SAPBEXHLevel1X 2 18 5 2" xfId="31663"/>
    <cellStyle name="SAPBEXHLevel1X 2 18 6" xfId="31664"/>
    <cellStyle name="SAPBEXHLevel1X 2 18 7" xfId="31665"/>
    <cellStyle name="SAPBEXHLevel1X 2 18 8" xfId="31666"/>
    <cellStyle name="SAPBEXHLevel1X 2 19" xfId="31667"/>
    <cellStyle name="SAPBEXHLevel1X 2 19 2" xfId="31668"/>
    <cellStyle name="SAPBEXHLevel1X 2 19 2 2" xfId="31669"/>
    <cellStyle name="SAPBEXHLevel1X 2 19 2 2 2" xfId="31670"/>
    <cellStyle name="SAPBEXHLevel1X 2 19 2 3" xfId="31671"/>
    <cellStyle name="SAPBEXHLevel1X 2 19 3" xfId="31672"/>
    <cellStyle name="SAPBEXHLevel1X 2 19 3 2" xfId="31673"/>
    <cellStyle name="SAPBEXHLevel1X 2 19 4" xfId="31674"/>
    <cellStyle name="SAPBEXHLevel1X 2 19 4 2" xfId="31675"/>
    <cellStyle name="SAPBEXHLevel1X 2 19 5" xfId="31676"/>
    <cellStyle name="SAPBEXHLevel1X 2 19 5 2" xfId="31677"/>
    <cellStyle name="SAPBEXHLevel1X 2 19 6" xfId="31678"/>
    <cellStyle name="SAPBEXHLevel1X 2 19 7" xfId="31679"/>
    <cellStyle name="SAPBEXHLevel1X 2 19 8" xfId="31680"/>
    <cellStyle name="SAPBEXHLevel1X 2 2" xfId="31681"/>
    <cellStyle name="SAPBEXHLevel1X 2 2 10" xfId="31682"/>
    <cellStyle name="SAPBEXHLevel1X 2 2 10 2" xfId="31683"/>
    <cellStyle name="SAPBEXHLevel1X 2 2 11" xfId="31684"/>
    <cellStyle name="SAPBEXHLevel1X 2 2 12" xfId="31685"/>
    <cellStyle name="SAPBEXHLevel1X 2 2 2" xfId="31686"/>
    <cellStyle name="SAPBEXHLevel1X 2 2 2 2" xfId="31687"/>
    <cellStyle name="SAPBEXHLevel1X 2 2 2 2 2" xfId="31688"/>
    <cellStyle name="SAPBEXHLevel1X 2 2 2 2 2 2" xfId="31689"/>
    <cellStyle name="SAPBEXHLevel1X 2 2 2 2 3" xfId="31690"/>
    <cellStyle name="SAPBEXHLevel1X 2 2 2 3" xfId="31691"/>
    <cellStyle name="SAPBEXHLevel1X 2 2 2 3 2" xfId="31692"/>
    <cellStyle name="SAPBEXHLevel1X 2 2 2 4" xfId="31693"/>
    <cellStyle name="SAPBEXHLevel1X 2 2 2 4 2" xfId="31694"/>
    <cellStyle name="SAPBEXHLevel1X 2 2 2 5" xfId="31695"/>
    <cellStyle name="SAPBEXHLevel1X 2 2 2 5 2" xfId="31696"/>
    <cellStyle name="SAPBEXHLevel1X 2 2 2 6" xfId="31697"/>
    <cellStyle name="SAPBEXHLevel1X 2 2 3" xfId="31698"/>
    <cellStyle name="SAPBEXHLevel1X 2 2 3 2" xfId="31699"/>
    <cellStyle name="SAPBEXHLevel1X 2 2 3 2 2" xfId="31700"/>
    <cellStyle name="SAPBEXHLevel1X 2 2 3 2 2 2" xfId="31701"/>
    <cellStyle name="SAPBEXHLevel1X 2 2 3 2 3" xfId="31702"/>
    <cellStyle name="SAPBEXHLevel1X 2 2 3 3" xfId="31703"/>
    <cellStyle name="SAPBEXHLevel1X 2 2 3 3 2" xfId="31704"/>
    <cellStyle name="SAPBEXHLevel1X 2 2 3 4" xfId="31705"/>
    <cellStyle name="SAPBEXHLevel1X 2 2 3 4 2" xfId="31706"/>
    <cellStyle name="SAPBEXHLevel1X 2 2 3 5" xfId="31707"/>
    <cellStyle name="SAPBEXHLevel1X 2 2 3 5 2" xfId="31708"/>
    <cellStyle name="SAPBEXHLevel1X 2 2 3 6" xfId="31709"/>
    <cellStyle name="SAPBEXHLevel1X 2 2 3 7" xfId="31710"/>
    <cellStyle name="SAPBEXHLevel1X 2 2 3 8" xfId="31711"/>
    <cellStyle name="SAPBEXHLevel1X 2 2 4" xfId="31712"/>
    <cellStyle name="SAPBEXHLevel1X 2 2 4 2" xfId="31713"/>
    <cellStyle name="SAPBEXHLevel1X 2 2 4 2 2" xfId="31714"/>
    <cellStyle name="SAPBEXHLevel1X 2 2 4 2 2 2" xfId="31715"/>
    <cellStyle name="SAPBEXHLevel1X 2 2 4 2 3" xfId="31716"/>
    <cellStyle name="SAPBEXHLevel1X 2 2 4 3" xfId="31717"/>
    <cellStyle name="SAPBEXHLevel1X 2 2 4 3 2" xfId="31718"/>
    <cellStyle name="SAPBEXHLevel1X 2 2 4 4" xfId="31719"/>
    <cellStyle name="SAPBEXHLevel1X 2 2 4 4 2" xfId="31720"/>
    <cellStyle name="SAPBEXHLevel1X 2 2 4 5" xfId="31721"/>
    <cellStyle name="SAPBEXHLevel1X 2 2 4 5 2" xfId="31722"/>
    <cellStyle name="SAPBEXHLevel1X 2 2 4 6" xfId="31723"/>
    <cellStyle name="SAPBEXHLevel1X 2 2 4 7" xfId="31724"/>
    <cellStyle name="SAPBEXHLevel1X 2 2 4 8" xfId="31725"/>
    <cellStyle name="SAPBEXHLevel1X 2 2 5" xfId="31726"/>
    <cellStyle name="SAPBEXHLevel1X 2 2 5 2" xfId="31727"/>
    <cellStyle name="SAPBEXHLevel1X 2 2 5 2 2" xfId="31728"/>
    <cellStyle name="SAPBEXHLevel1X 2 2 5 3" xfId="31729"/>
    <cellStyle name="SAPBEXHLevel1X 2 2 5 4" xfId="31730"/>
    <cellStyle name="SAPBEXHLevel1X 2 2 5 5" xfId="31731"/>
    <cellStyle name="SAPBEXHLevel1X 2 2 6" xfId="31732"/>
    <cellStyle name="SAPBEXHLevel1X 2 2 6 2" xfId="31733"/>
    <cellStyle name="SAPBEXHLevel1X 2 2 6 2 2" xfId="31734"/>
    <cellStyle name="SAPBEXHLevel1X 2 2 6 3" xfId="31735"/>
    <cellStyle name="SAPBEXHLevel1X 2 2 6 4" xfId="31736"/>
    <cellStyle name="SAPBEXHLevel1X 2 2 6 5" xfId="31737"/>
    <cellStyle name="SAPBEXHLevel1X 2 2 7" xfId="31738"/>
    <cellStyle name="SAPBEXHLevel1X 2 2 7 2" xfId="31739"/>
    <cellStyle name="SAPBEXHLevel1X 2 2 7 2 2" xfId="31740"/>
    <cellStyle name="SAPBEXHLevel1X 2 2 7 3" xfId="31741"/>
    <cellStyle name="SAPBEXHLevel1X 2 2 7 4" xfId="31742"/>
    <cellStyle name="SAPBEXHLevel1X 2 2 7 5" xfId="31743"/>
    <cellStyle name="SAPBEXHLevel1X 2 2 8" xfId="31744"/>
    <cellStyle name="SAPBEXHLevel1X 2 2 8 2" xfId="31745"/>
    <cellStyle name="SAPBEXHLevel1X 2 2 8 3" xfId="31746"/>
    <cellStyle name="SAPBEXHLevel1X 2 2 8 4" xfId="31747"/>
    <cellStyle name="SAPBEXHLevel1X 2 2 9" xfId="31748"/>
    <cellStyle name="SAPBEXHLevel1X 2 2 9 2" xfId="31749"/>
    <cellStyle name="SAPBEXHLevel1X 2 20" xfId="31750"/>
    <cellStyle name="SAPBEXHLevel1X 2 20 2" xfId="31751"/>
    <cellStyle name="SAPBEXHLevel1X 2 20 2 2" xfId="31752"/>
    <cellStyle name="SAPBEXHLevel1X 2 20 2 2 2" xfId="31753"/>
    <cellStyle name="SAPBEXHLevel1X 2 20 2 3" xfId="31754"/>
    <cellStyle name="SAPBEXHLevel1X 2 20 3" xfId="31755"/>
    <cellStyle name="SAPBEXHLevel1X 2 20 3 2" xfId="31756"/>
    <cellStyle name="SAPBEXHLevel1X 2 20 4" xfId="31757"/>
    <cellStyle name="SAPBEXHLevel1X 2 20 4 2" xfId="31758"/>
    <cellStyle name="SAPBEXHLevel1X 2 20 5" xfId="31759"/>
    <cellStyle name="SAPBEXHLevel1X 2 20 5 2" xfId="31760"/>
    <cellStyle name="SAPBEXHLevel1X 2 20 6" xfId="31761"/>
    <cellStyle name="SAPBEXHLevel1X 2 20 7" xfId="31762"/>
    <cellStyle name="SAPBEXHLevel1X 2 21" xfId="31763"/>
    <cellStyle name="SAPBEXHLevel1X 2 21 2" xfId="31764"/>
    <cellStyle name="SAPBEXHLevel1X 2 21 2 2" xfId="31765"/>
    <cellStyle name="SAPBEXHLevel1X 2 21 3" xfId="31766"/>
    <cellStyle name="SAPBEXHLevel1X 2 21 4" xfId="31767"/>
    <cellStyle name="SAPBEXHLevel1X 2 22" xfId="31768"/>
    <cellStyle name="SAPBEXHLevel1X 2 22 2" xfId="31769"/>
    <cellStyle name="SAPBEXHLevel1X 2 22 2 2" xfId="31770"/>
    <cellStyle name="SAPBEXHLevel1X 2 22 3" xfId="31771"/>
    <cellStyle name="SAPBEXHLevel1X 2 22 4" xfId="31772"/>
    <cellStyle name="SAPBEXHLevel1X 2 22 5" xfId="31773"/>
    <cellStyle name="SAPBEXHLevel1X 2 23" xfId="31774"/>
    <cellStyle name="SAPBEXHLevel1X 2 23 2" xfId="31775"/>
    <cellStyle name="SAPBEXHLevel1X 2 23 2 2" xfId="31776"/>
    <cellStyle name="SAPBEXHLevel1X 2 23 3" xfId="31777"/>
    <cellStyle name="SAPBEXHLevel1X 2 23 4" xfId="31778"/>
    <cellStyle name="SAPBEXHLevel1X 2 23 5" xfId="31779"/>
    <cellStyle name="SAPBEXHLevel1X 2 24" xfId="31780"/>
    <cellStyle name="SAPBEXHLevel1X 2 24 2" xfId="31781"/>
    <cellStyle name="SAPBEXHLevel1X 2 24 3" xfId="31782"/>
    <cellStyle name="SAPBEXHLevel1X 2 24 4" xfId="31783"/>
    <cellStyle name="SAPBEXHLevel1X 2 25" xfId="31784"/>
    <cellStyle name="SAPBEXHLevel1X 2 25 2" xfId="31785"/>
    <cellStyle name="SAPBEXHLevel1X 2 26" xfId="31786"/>
    <cellStyle name="SAPBEXHLevel1X 2 26 2" xfId="31787"/>
    <cellStyle name="SAPBEXHLevel1X 2 27" xfId="31788"/>
    <cellStyle name="SAPBEXHLevel1X 2 28" xfId="31789"/>
    <cellStyle name="SAPBEXHLevel1X 2 29" xfId="31790"/>
    <cellStyle name="SAPBEXHLevel1X 2 3" xfId="31791"/>
    <cellStyle name="SAPBEXHLevel1X 2 3 10" xfId="31792"/>
    <cellStyle name="SAPBEXHLevel1X 2 3 11" xfId="31793"/>
    <cellStyle name="SAPBEXHLevel1X 2 3 2" xfId="31794"/>
    <cellStyle name="SAPBEXHLevel1X 2 3 2 2" xfId="31795"/>
    <cellStyle name="SAPBEXHLevel1X 2 3 2 2 2" xfId="31796"/>
    <cellStyle name="SAPBEXHLevel1X 2 3 2 2 2 2" xfId="31797"/>
    <cellStyle name="SAPBEXHLevel1X 2 3 2 2 3" xfId="31798"/>
    <cellStyle name="SAPBEXHLevel1X 2 3 2 3" xfId="31799"/>
    <cellStyle name="SAPBEXHLevel1X 2 3 2 3 2" xfId="31800"/>
    <cellStyle name="SAPBEXHLevel1X 2 3 2 4" xfId="31801"/>
    <cellStyle name="SAPBEXHLevel1X 2 3 2 4 2" xfId="31802"/>
    <cellStyle name="SAPBEXHLevel1X 2 3 2 5" xfId="31803"/>
    <cellStyle name="SAPBEXHLevel1X 2 3 2 5 2" xfId="31804"/>
    <cellStyle name="SAPBEXHLevel1X 2 3 2 6" xfId="31805"/>
    <cellStyle name="SAPBEXHLevel1X 2 3 3" xfId="31806"/>
    <cellStyle name="SAPBEXHLevel1X 2 3 3 2" xfId="31807"/>
    <cellStyle name="SAPBEXHLevel1X 2 3 3 2 2" xfId="31808"/>
    <cellStyle name="SAPBEXHLevel1X 2 3 3 2 2 2" xfId="31809"/>
    <cellStyle name="SAPBEXHLevel1X 2 3 3 2 3" xfId="31810"/>
    <cellStyle name="SAPBEXHLevel1X 2 3 3 3" xfId="31811"/>
    <cellStyle name="SAPBEXHLevel1X 2 3 3 3 2" xfId="31812"/>
    <cellStyle name="SAPBEXHLevel1X 2 3 3 4" xfId="31813"/>
    <cellStyle name="SAPBEXHLevel1X 2 3 3 4 2" xfId="31814"/>
    <cellStyle name="SAPBEXHLevel1X 2 3 3 5" xfId="31815"/>
    <cellStyle name="SAPBEXHLevel1X 2 3 3 5 2" xfId="31816"/>
    <cellStyle name="SAPBEXHLevel1X 2 3 3 6" xfId="31817"/>
    <cellStyle name="SAPBEXHLevel1X 2 3 3 7" xfId="31818"/>
    <cellStyle name="SAPBEXHLevel1X 2 3 3 8" xfId="31819"/>
    <cellStyle name="SAPBEXHLevel1X 2 3 4" xfId="31820"/>
    <cellStyle name="SAPBEXHLevel1X 2 3 4 2" xfId="31821"/>
    <cellStyle name="SAPBEXHLevel1X 2 3 4 2 2" xfId="31822"/>
    <cellStyle name="SAPBEXHLevel1X 2 3 4 3" xfId="31823"/>
    <cellStyle name="SAPBEXHLevel1X 2 3 4 4" xfId="31824"/>
    <cellStyle name="SAPBEXHLevel1X 2 3 4 5" xfId="31825"/>
    <cellStyle name="SAPBEXHLevel1X 2 3 5" xfId="31826"/>
    <cellStyle name="SAPBEXHLevel1X 2 3 5 2" xfId="31827"/>
    <cellStyle name="SAPBEXHLevel1X 2 3 5 2 2" xfId="31828"/>
    <cellStyle name="SAPBEXHLevel1X 2 3 5 3" xfId="31829"/>
    <cellStyle name="SAPBEXHLevel1X 2 3 5 4" xfId="31830"/>
    <cellStyle name="SAPBEXHLevel1X 2 3 5 5" xfId="31831"/>
    <cellStyle name="SAPBEXHLevel1X 2 3 6" xfId="31832"/>
    <cellStyle name="SAPBEXHLevel1X 2 3 6 2" xfId="31833"/>
    <cellStyle name="SAPBEXHLevel1X 2 3 6 2 2" xfId="31834"/>
    <cellStyle name="SAPBEXHLevel1X 2 3 6 3" xfId="31835"/>
    <cellStyle name="SAPBEXHLevel1X 2 3 6 4" xfId="31836"/>
    <cellStyle name="SAPBEXHLevel1X 2 3 6 5" xfId="31837"/>
    <cellStyle name="SAPBEXHLevel1X 2 3 7" xfId="31838"/>
    <cellStyle name="SAPBEXHLevel1X 2 3 7 2" xfId="31839"/>
    <cellStyle name="SAPBEXHLevel1X 2 3 7 3" xfId="31840"/>
    <cellStyle name="SAPBEXHLevel1X 2 3 7 4" xfId="31841"/>
    <cellStyle name="SAPBEXHLevel1X 2 3 8" xfId="31842"/>
    <cellStyle name="SAPBEXHLevel1X 2 3 8 2" xfId="31843"/>
    <cellStyle name="SAPBEXHLevel1X 2 3 8 3" xfId="31844"/>
    <cellStyle name="SAPBEXHLevel1X 2 3 8 4" xfId="31845"/>
    <cellStyle name="SAPBEXHLevel1X 2 3 9" xfId="31846"/>
    <cellStyle name="SAPBEXHLevel1X 2 3 9 2" xfId="31847"/>
    <cellStyle name="SAPBEXHLevel1X 2 4" xfId="31848"/>
    <cellStyle name="SAPBEXHLevel1X 2 4 10" xfId="31849"/>
    <cellStyle name="SAPBEXHLevel1X 2 4 11" xfId="31850"/>
    <cellStyle name="SAPBEXHLevel1X 2 4 2" xfId="31851"/>
    <cellStyle name="SAPBEXHLevel1X 2 4 2 2" xfId="31852"/>
    <cellStyle name="SAPBEXHLevel1X 2 4 2 2 2" xfId="31853"/>
    <cellStyle name="SAPBEXHLevel1X 2 4 2 2 2 2" xfId="31854"/>
    <cellStyle name="SAPBEXHLevel1X 2 4 2 2 3" xfId="31855"/>
    <cellStyle name="SAPBEXHLevel1X 2 4 2 3" xfId="31856"/>
    <cellStyle name="SAPBEXHLevel1X 2 4 2 3 2" xfId="31857"/>
    <cellStyle name="SAPBEXHLevel1X 2 4 2 4" xfId="31858"/>
    <cellStyle name="SAPBEXHLevel1X 2 4 2 4 2" xfId="31859"/>
    <cellStyle name="SAPBEXHLevel1X 2 4 2 5" xfId="31860"/>
    <cellStyle name="SAPBEXHLevel1X 2 4 2 5 2" xfId="31861"/>
    <cellStyle name="SAPBEXHLevel1X 2 4 2 6" xfId="31862"/>
    <cellStyle name="SAPBEXHLevel1X 2 4 3" xfId="31863"/>
    <cellStyle name="SAPBEXHLevel1X 2 4 3 2" xfId="31864"/>
    <cellStyle name="SAPBEXHLevel1X 2 4 3 2 2" xfId="31865"/>
    <cellStyle name="SAPBEXHLevel1X 2 4 3 2 2 2" xfId="31866"/>
    <cellStyle name="SAPBEXHLevel1X 2 4 3 2 3" xfId="31867"/>
    <cellStyle name="SAPBEXHLevel1X 2 4 3 3" xfId="31868"/>
    <cellStyle name="SAPBEXHLevel1X 2 4 3 3 2" xfId="31869"/>
    <cellStyle name="SAPBEXHLevel1X 2 4 3 4" xfId="31870"/>
    <cellStyle name="SAPBEXHLevel1X 2 4 3 4 2" xfId="31871"/>
    <cellStyle name="SAPBEXHLevel1X 2 4 3 5" xfId="31872"/>
    <cellStyle name="SAPBEXHLevel1X 2 4 3 5 2" xfId="31873"/>
    <cellStyle name="SAPBEXHLevel1X 2 4 3 6" xfId="31874"/>
    <cellStyle name="SAPBEXHLevel1X 2 4 3 7" xfId="31875"/>
    <cellStyle name="SAPBEXHLevel1X 2 4 3 8" xfId="31876"/>
    <cellStyle name="SAPBEXHLevel1X 2 4 4" xfId="31877"/>
    <cellStyle name="SAPBEXHLevel1X 2 4 4 2" xfId="31878"/>
    <cellStyle name="SAPBEXHLevel1X 2 4 4 2 2" xfId="31879"/>
    <cellStyle name="SAPBEXHLevel1X 2 4 4 3" xfId="31880"/>
    <cellStyle name="SAPBEXHLevel1X 2 4 4 4" xfId="31881"/>
    <cellStyle name="SAPBEXHLevel1X 2 4 4 5" xfId="31882"/>
    <cellStyle name="SAPBEXHLevel1X 2 4 5" xfId="31883"/>
    <cellStyle name="SAPBEXHLevel1X 2 4 5 2" xfId="31884"/>
    <cellStyle name="SAPBEXHLevel1X 2 4 5 2 2" xfId="31885"/>
    <cellStyle name="SAPBEXHLevel1X 2 4 5 3" xfId="31886"/>
    <cellStyle name="SAPBEXHLevel1X 2 4 5 4" xfId="31887"/>
    <cellStyle name="SAPBEXHLevel1X 2 4 5 5" xfId="31888"/>
    <cellStyle name="SAPBEXHLevel1X 2 4 6" xfId="31889"/>
    <cellStyle name="SAPBEXHLevel1X 2 4 6 2" xfId="31890"/>
    <cellStyle name="SAPBEXHLevel1X 2 4 6 2 2" xfId="31891"/>
    <cellStyle name="SAPBEXHLevel1X 2 4 6 3" xfId="31892"/>
    <cellStyle name="SAPBEXHLevel1X 2 4 6 4" xfId="31893"/>
    <cellStyle name="SAPBEXHLevel1X 2 4 6 5" xfId="31894"/>
    <cellStyle name="SAPBEXHLevel1X 2 4 7" xfId="31895"/>
    <cellStyle name="SAPBEXHLevel1X 2 4 7 2" xfId="31896"/>
    <cellStyle name="SAPBEXHLevel1X 2 4 7 3" xfId="31897"/>
    <cellStyle name="SAPBEXHLevel1X 2 4 7 4" xfId="31898"/>
    <cellStyle name="SAPBEXHLevel1X 2 4 8" xfId="31899"/>
    <cellStyle name="SAPBEXHLevel1X 2 4 8 2" xfId="31900"/>
    <cellStyle name="SAPBEXHLevel1X 2 4 8 3" xfId="31901"/>
    <cellStyle name="SAPBEXHLevel1X 2 4 8 4" xfId="31902"/>
    <cellStyle name="SAPBEXHLevel1X 2 4 9" xfId="31903"/>
    <cellStyle name="SAPBEXHLevel1X 2 4 9 2" xfId="31904"/>
    <cellStyle name="SAPBEXHLevel1X 2 5" xfId="31905"/>
    <cellStyle name="SAPBEXHLevel1X 2 5 10" xfId="31906"/>
    <cellStyle name="SAPBEXHLevel1X 2 5 11" xfId="31907"/>
    <cellStyle name="SAPBEXHLevel1X 2 5 2" xfId="31908"/>
    <cellStyle name="SAPBEXHLevel1X 2 5 2 2" xfId="31909"/>
    <cellStyle name="SAPBEXHLevel1X 2 5 2 2 2" xfId="31910"/>
    <cellStyle name="SAPBEXHLevel1X 2 5 2 2 2 2" xfId="31911"/>
    <cellStyle name="SAPBEXHLevel1X 2 5 2 2 3" xfId="31912"/>
    <cellStyle name="SAPBEXHLevel1X 2 5 2 3" xfId="31913"/>
    <cellStyle name="SAPBEXHLevel1X 2 5 2 3 2" xfId="31914"/>
    <cellStyle name="SAPBEXHLevel1X 2 5 2 4" xfId="31915"/>
    <cellStyle name="SAPBEXHLevel1X 2 5 2 4 2" xfId="31916"/>
    <cellStyle name="SAPBEXHLevel1X 2 5 2 5" xfId="31917"/>
    <cellStyle name="SAPBEXHLevel1X 2 5 2 5 2" xfId="31918"/>
    <cellStyle name="SAPBEXHLevel1X 2 5 2 6" xfId="31919"/>
    <cellStyle name="SAPBEXHLevel1X 2 5 3" xfId="31920"/>
    <cellStyle name="SAPBEXHLevel1X 2 5 3 2" xfId="31921"/>
    <cellStyle name="SAPBEXHLevel1X 2 5 3 2 2" xfId="31922"/>
    <cellStyle name="SAPBEXHLevel1X 2 5 3 2 2 2" xfId="31923"/>
    <cellStyle name="SAPBEXHLevel1X 2 5 3 2 3" xfId="31924"/>
    <cellStyle name="SAPBEXHLevel1X 2 5 3 3" xfId="31925"/>
    <cellStyle name="SAPBEXHLevel1X 2 5 3 3 2" xfId="31926"/>
    <cellStyle name="SAPBEXHLevel1X 2 5 3 4" xfId="31927"/>
    <cellStyle name="SAPBEXHLevel1X 2 5 3 4 2" xfId="31928"/>
    <cellStyle name="SAPBEXHLevel1X 2 5 3 5" xfId="31929"/>
    <cellStyle name="SAPBEXHLevel1X 2 5 3 5 2" xfId="31930"/>
    <cellStyle name="SAPBEXHLevel1X 2 5 3 6" xfId="31931"/>
    <cellStyle name="SAPBEXHLevel1X 2 5 3 7" xfId="31932"/>
    <cellStyle name="SAPBEXHLevel1X 2 5 3 8" xfId="31933"/>
    <cellStyle name="SAPBEXHLevel1X 2 5 4" xfId="31934"/>
    <cellStyle name="SAPBEXHLevel1X 2 5 4 2" xfId="31935"/>
    <cellStyle name="SAPBEXHLevel1X 2 5 4 2 2" xfId="31936"/>
    <cellStyle name="SAPBEXHLevel1X 2 5 4 3" xfId="31937"/>
    <cellStyle name="SAPBEXHLevel1X 2 5 4 4" xfId="31938"/>
    <cellStyle name="SAPBEXHLevel1X 2 5 4 5" xfId="31939"/>
    <cellStyle name="SAPBEXHLevel1X 2 5 5" xfId="31940"/>
    <cellStyle name="SAPBEXHLevel1X 2 5 5 2" xfId="31941"/>
    <cellStyle name="SAPBEXHLevel1X 2 5 5 2 2" xfId="31942"/>
    <cellStyle name="SAPBEXHLevel1X 2 5 5 3" xfId="31943"/>
    <cellStyle name="SAPBEXHLevel1X 2 5 5 4" xfId="31944"/>
    <cellStyle name="SAPBEXHLevel1X 2 5 5 5" xfId="31945"/>
    <cellStyle name="SAPBEXHLevel1X 2 5 6" xfId="31946"/>
    <cellStyle name="SAPBEXHLevel1X 2 5 6 2" xfId="31947"/>
    <cellStyle name="SAPBEXHLevel1X 2 5 6 2 2" xfId="31948"/>
    <cellStyle name="SAPBEXHLevel1X 2 5 6 3" xfId="31949"/>
    <cellStyle name="SAPBEXHLevel1X 2 5 6 4" xfId="31950"/>
    <cellStyle name="SAPBEXHLevel1X 2 5 6 5" xfId="31951"/>
    <cellStyle name="SAPBEXHLevel1X 2 5 7" xfId="31952"/>
    <cellStyle name="SAPBEXHLevel1X 2 5 7 2" xfId="31953"/>
    <cellStyle name="SAPBEXHLevel1X 2 5 7 3" xfId="31954"/>
    <cellStyle name="SAPBEXHLevel1X 2 5 7 4" xfId="31955"/>
    <cellStyle name="SAPBEXHLevel1X 2 5 8" xfId="31956"/>
    <cellStyle name="SAPBEXHLevel1X 2 5 8 2" xfId="31957"/>
    <cellStyle name="SAPBEXHLevel1X 2 5 8 3" xfId="31958"/>
    <cellStyle name="SAPBEXHLevel1X 2 5 8 4" xfId="31959"/>
    <cellStyle name="SAPBEXHLevel1X 2 5 9" xfId="31960"/>
    <cellStyle name="SAPBEXHLevel1X 2 5 9 2" xfId="31961"/>
    <cellStyle name="SAPBEXHLevel1X 2 6" xfId="31962"/>
    <cellStyle name="SAPBEXHLevel1X 2 6 10" xfId="31963"/>
    <cellStyle name="SAPBEXHLevel1X 2 6 11" xfId="31964"/>
    <cellStyle name="SAPBEXHLevel1X 2 6 2" xfId="31965"/>
    <cellStyle name="SAPBEXHLevel1X 2 6 2 2" xfId="31966"/>
    <cellStyle name="SAPBEXHLevel1X 2 6 2 2 2" xfId="31967"/>
    <cellStyle name="SAPBEXHLevel1X 2 6 2 2 2 2" xfId="31968"/>
    <cellStyle name="SAPBEXHLevel1X 2 6 2 2 3" xfId="31969"/>
    <cellStyle name="SAPBEXHLevel1X 2 6 2 3" xfId="31970"/>
    <cellStyle name="SAPBEXHLevel1X 2 6 2 3 2" xfId="31971"/>
    <cellStyle name="SAPBEXHLevel1X 2 6 2 4" xfId="31972"/>
    <cellStyle name="SAPBEXHLevel1X 2 6 2 4 2" xfId="31973"/>
    <cellStyle name="SAPBEXHLevel1X 2 6 2 5" xfId="31974"/>
    <cellStyle name="SAPBEXHLevel1X 2 6 2 5 2" xfId="31975"/>
    <cellStyle name="SAPBEXHLevel1X 2 6 2 6" xfId="31976"/>
    <cellStyle name="SAPBEXHLevel1X 2 6 3" xfId="31977"/>
    <cellStyle name="SAPBEXHLevel1X 2 6 3 2" xfId="31978"/>
    <cellStyle name="SAPBEXHLevel1X 2 6 3 2 2" xfId="31979"/>
    <cellStyle name="SAPBEXHLevel1X 2 6 3 2 2 2" xfId="31980"/>
    <cellStyle name="SAPBEXHLevel1X 2 6 3 2 3" xfId="31981"/>
    <cellStyle name="SAPBEXHLevel1X 2 6 3 3" xfId="31982"/>
    <cellStyle name="SAPBEXHLevel1X 2 6 3 3 2" xfId="31983"/>
    <cellStyle name="SAPBEXHLevel1X 2 6 3 4" xfId="31984"/>
    <cellStyle name="SAPBEXHLevel1X 2 6 3 4 2" xfId="31985"/>
    <cellStyle name="SAPBEXHLevel1X 2 6 3 5" xfId="31986"/>
    <cellStyle name="SAPBEXHLevel1X 2 6 3 5 2" xfId="31987"/>
    <cellStyle name="SAPBEXHLevel1X 2 6 3 6" xfId="31988"/>
    <cellStyle name="SAPBEXHLevel1X 2 6 3 7" xfId="31989"/>
    <cellStyle name="SAPBEXHLevel1X 2 6 3 8" xfId="31990"/>
    <cellStyle name="SAPBEXHLevel1X 2 6 4" xfId="31991"/>
    <cellStyle name="SAPBEXHLevel1X 2 6 4 2" xfId="31992"/>
    <cellStyle name="SAPBEXHLevel1X 2 6 4 2 2" xfId="31993"/>
    <cellStyle name="SAPBEXHLevel1X 2 6 4 3" xfId="31994"/>
    <cellStyle name="SAPBEXHLevel1X 2 6 4 4" xfId="31995"/>
    <cellStyle name="SAPBEXHLevel1X 2 6 4 5" xfId="31996"/>
    <cellStyle name="SAPBEXHLevel1X 2 6 5" xfId="31997"/>
    <cellStyle name="SAPBEXHLevel1X 2 6 5 2" xfId="31998"/>
    <cellStyle name="SAPBEXHLevel1X 2 6 5 2 2" xfId="31999"/>
    <cellStyle name="SAPBEXHLevel1X 2 6 5 3" xfId="32000"/>
    <cellStyle name="SAPBEXHLevel1X 2 6 5 4" xfId="32001"/>
    <cellStyle name="SAPBEXHLevel1X 2 6 5 5" xfId="32002"/>
    <cellStyle name="SAPBEXHLevel1X 2 6 6" xfId="32003"/>
    <cellStyle name="SAPBEXHLevel1X 2 6 6 2" xfId="32004"/>
    <cellStyle name="SAPBEXHLevel1X 2 6 6 2 2" xfId="32005"/>
    <cellStyle name="SAPBEXHLevel1X 2 6 6 3" xfId="32006"/>
    <cellStyle name="SAPBEXHLevel1X 2 6 6 4" xfId="32007"/>
    <cellStyle name="SAPBEXHLevel1X 2 6 6 5" xfId="32008"/>
    <cellStyle name="SAPBEXHLevel1X 2 6 7" xfId="32009"/>
    <cellStyle name="SAPBEXHLevel1X 2 6 7 2" xfId="32010"/>
    <cellStyle name="SAPBEXHLevel1X 2 6 7 3" xfId="32011"/>
    <cellStyle name="SAPBEXHLevel1X 2 6 7 4" xfId="32012"/>
    <cellStyle name="SAPBEXHLevel1X 2 6 8" xfId="32013"/>
    <cellStyle name="SAPBEXHLevel1X 2 6 8 2" xfId="32014"/>
    <cellStyle name="SAPBEXHLevel1X 2 6 8 3" xfId="32015"/>
    <cellStyle name="SAPBEXHLevel1X 2 6 8 4" xfId="32016"/>
    <cellStyle name="SAPBEXHLevel1X 2 6 9" xfId="32017"/>
    <cellStyle name="SAPBEXHLevel1X 2 6 9 2" xfId="32018"/>
    <cellStyle name="SAPBEXHLevel1X 2 7" xfId="32019"/>
    <cellStyle name="SAPBEXHLevel1X 2 7 10" xfId="32020"/>
    <cellStyle name="SAPBEXHLevel1X 2 7 11" xfId="32021"/>
    <cellStyle name="SAPBEXHLevel1X 2 7 2" xfId="32022"/>
    <cellStyle name="SAPBEXHLevel1X 2 7 2 2" xfId="32023"/>
    <cellStyle name="SAPBEXHLevel1X 2 7 2 2 2" xfId="32024"/>
    <cellStyle name="SAPBEXHLevel1X 2 7 2 2 2 2" xfId="32025"/>
    <cellStyle name="SAPBEXHLevel1X 2 7 2 2 3" xfId="32026"/>
    <cellStyle name="SAPBEXHLevel1X 2 7 2 3" xfId="32027"/>
    <cellStyle name="SAPBEXHLevel1X 2 7 2 3 2" xfId="32028"/>
    <cellStyle name="SAPBEXHLevel1X 2 7 2 4" xfId="32029"/>
    <cellStyle name="SAPBEXHLevel1X 2 7 2 4 2" xfId="32030"/>
    <cellStyle name="SAPBEXHLevel1X 2 7 2 5" xfId="32031"/>
    <cellStyle name="SAPBEXHLevel1X 2 7 2 5 2" xfId="32032"/>
    <cellStyle name="SAPBEXHLevel1X 2 7 2 6" xfId="32033"/>
    <cellStyle name="SAPBEXHLevel1X 2 7 3" xfId="32034"/>
    <cellStyle name="SAPBEXHLevel1X 2 7 3 2" xfId="32035"/>
    <cellStyle name="SAPBEXHLevel1X 2 7 3 2 2" xfId="32036"/>
    <cellStyle name="SAPBEXHLevel1X 2 7 3 2 2 2" xfId="32037"/>
    <cellStyle name="SAPBEXHLevel1X 2 7 3 2 3" xfId="32038"/>
    <cellStyle name="SAPBEXHLevel1X 2 7 3 3" xfId="32039"/>
    <cellStyle name="SAPBEXHLevel1X 2 7 3 3 2" xfId="32040"/>
    <cellStyle name="SAPBEXHLevel1X 2 7 3 4" xfId="32041"/>
    <cellStyle name="SAPBEXHLevel1X 2 7 3 4 2" xfId="32042"/>
    <cellStyle name="SAPBEXHLevel1X 2 7 3 5" xfId="32043"/>
    <cellStyle name="SAPBEXHLevel1X 2 7 3 5 2" xfId="32044"/>
    <cellStyle name="SAPBEXHLevel1X 2 7 3 6" xfId="32045"/>
    <cellStyle name="SAPBEXHLevel1X 2 7 3 7" xfId="32046"/>
    <cellStyle name="SAPBEXHLevel1X 2 7 3 8" xfId="32047"/>
    <cellStyle name="SAPBEXHLevel1X 2 7 4" xfId="32048"/>
    <cellStyle name="SAPBEXHLevel1X 2 7 4 2" xfId="32049"/>
    <cellStyle name="SAPBEXHLevel1X 2 7 4 2 2" xfId="32050"/>
    <cellStyle name="SAPBEXHLevel1X 2 7 4 3" xfId="32051"/>
    <cellStyle name="SAPBEXHLevel1X 2 7 4 4" xfId="32052"/>
    <cellStyle name="SAPBEXHLevel1X 2 7 4 5" xfId="32053"/>
    <cellStyle name="SAPBEXHLevel1X 2 7 5" xfId="32054"/>
    <cellStyle name="SAPBEXHLevel1X 2 7 5 2" xfId="32055"/>
    <cellStyle name="SAPBEXHLevel1X 2 7 5 2 2" xfId="32056"/>
    <cellStyle name="SAPBEXHLevel1X 2 7 5 3" xfId="32057"/>
    <cellStyle name="SAPBEXHLevel1X 2 7 5 4" xfId="32058"/>
    <cellStyle name="SAPBEXHLevel1X 2 7 5 5" xfId="32059"/>
    <cellStyle name="SAPBEXHLevel1X 2 7 6" xfId="32060"/>
    <cellStyle name="SAPBEXHLevel1X 2 7 6 2" xfId="32061"/>
    <cellStyle name="SAPBEXHLevel1X 2 7 6 2 2" xfId="32062"/>
    <cellStyle name="SAPBEXHLevel1X 2 7 6 3" xfId="32063"/>
    <cellStyle name="SAPBEXHLevel1X 2 7 6 4" xfId="32064"/>
    <cellStyle name="SAPBEXHLevel1X 2 7 6 5" xfId="32065"/>
    <cellStyle name="SAPBEXHLevel1X 2 7 7" xfId="32066"/>
    <cellStyle name="SAPBEXHLevel1X 2 7 7 2" xfId="32067"/>
    <cellStyle name="SAPBEXHLevel1X 2 7 7 3" xfId="32068"/>
    <cellStyle name="SAPBEXHLevel1X 2 7 7 4" xfId="32069"/>
    <cellStyle name="SAPBEXHLevel1X 2 7 8" xfId="32070"/>
    <cellStyle name="SAPBEXHLevel1X 2 7 8 2" xfId="32071"/>
    <cellStyle name="SAPBEXHLevel1X 2 7 8 3" xfId="32072"/>
    <cellStyle name="SAPBEXHLevel1X 2 7 8 4" xfId="32073"/>
    <cellStyle name="SAPBEXHLevel1X 2 7 9" xfId="32074"/>
    <cellStyle name="SAPBEXHLevel1X 2 7 9 2" xfId="32075"/>
    <cellStyle name="SAPBEXHLevel1X 2 8" xfId="32076"/>
    <cellStyle name="SAPBEXHLevel1X 2 8 10" xfId="32077"/>
    <cellStyle name="SAPBEXHLevel1X 2 8 11" xfId="32078"/>
    <cellStyle name="SAPBEXHLevel1X 2 8 2" xfId="32079"/>
    <cellStyle name="SAPBEXHLevel1X 2 8 2 2" xfId="32080"/>
    <cellStyle name="SAPBEXHLevel1X 2 8 2 2 2" xfId="32081"/>
    <cellStyle name="SAPBEXHLevel1X 2 8 2 2 2 2" xfId="32082"/>
    <cellStyle name="SAPBEXHLevel1X 2 8 2 2 3" xfId="32083"/>
    <cellStyle name="SAPBEXHLevel1X 2 8 2 3" xfId="32084"/>
    <cellStyle name="SAPBEXHLevel1X 2 8 2 3 2" xfId="32085"/>
    <cellStyle name="SAPBEXHLevel1X 2 8 2 4" xfId="32086"/>
    <cellStyle name="SAPBEXHLevel1X 2 8 2 4 2" xfId="32087"/>
    <cellStyle name="SAPBEXHLevel1X 2 8 2 5" xfId="32088"/>
    <cellStyle name="SAPBEXHLevel1X 2 8 2 5 2" xfId="32089"/>
    <cellStyle name="SAPBEXHLevel1X 2 8 2 6" xfId="32090"/>
    <cellStyle name="SAPBEXHLevel1X 2 8 3" xfId="32091"/>
    <cellStyle name="SAPBEXHLevel1X 2 8 3 2" xfId="32092"/>
    <cellStyle name="SAPBEXHLevel1X 2 8 3 2 2" xfId="32093"/>
    <cellStyle name="SAPBEXHLevel1X 2 8 3 2 2 2" xfId="32094"/>
    <cellStyle name="SAPBEXHLevel1X 2 8 3 2 3" xfId="32095"/>
    <cellStyle name="SAPBEXHLevel1X 2 8 3 3" xfId="32096"/>
    <cellStyle name="SAPBEXHLevel1X 2 8 3 3 2" xfId="32097"/>
    <cellStyle name="SAPBEXHLevel1X 2 8 3 4" xfId="32098"/>
    <cellStyle name="SAPBEXHLevel1X 2 8 3 4 2" xfId="32099"/>
    <cellStyle name="SAPBEXHLevel1X 2 8 3 5" xfId="32100"/>
    <cellStyle name="SAPBEXHLevel1X 2 8 3 5 2" xfId="32101"/>
    <cellStyle name="SAPBEXHLevel1X 2 8 3 6" xfId="32102"/>
    <cellStyle name="SAPBEXHLevel1X 2 8 3 7" xfId="32103"/>
    <cellStyle name="SAPBEXHLevel1X 2 8 3 8" xfId="32104"/>
    <cellStyle name="SAPBEXHLevel1X 2 8 4" xfId="32105"/>
    <cellStyle name="SAPBEXHLevel1X 2 8 4 2" xfId="32106"/>
    <cellStyle name="SAPBEXHLevel1X 2 8 4 2 2" xfId="32107"/>
    <cellStyle name="SAPBEXHLevel1X 2 8 4 3" xfId="32108"/>
    <cellStyle name="SAPBEXHLevel1X 2 8 4 4" xfId="32109"/>
    <cellStyle name="SAPBEXHLevel1X 2 8 4 5" xfId="32110"/>
    <cellStyle name="SAPBEXHLevel1X 2 8 5" xfId="32111"/>
    <cellStyle name="SAPBEXHLevel1X 2 8 5 2" xfId="32112"/>
    <cellStyle name="SAPBEXHLevel1X 2 8 5 2 2" xfId="32113"/>
    <cellStyle name="SAPBEXHLevel1X 2 8 5 3" xfId="32114"/>
    <cellStyle name="SAPBEXHLevel1X 2 8 5 4" xfId="32115"/>
    <cellStyle name="SAPBEXHLevel1X 2 8 5 5" xfId="32116"/>
    <cellStyle name="SAPBEXHLevel1X 2 8 6" xfId="32117"/>
    <cellStyle name="SAPBEXHLevel1X 2 8 6 2" xfId="32118"/>
    <cellStyle name="SAPBEXHLevel1X 2 8 6 2 2" xfId="32119"/>
    <cellStyle name="SAPBEXHLevel1X 2 8 6 3" xfId="32120"/>
    <cellStyle name="SAPBEXHLevel1X 2 8 6 4" xfId="32121"/>
    <cellStyle name="SAPBEXHLevel1X 2 8 6 5" xfId="32122"/>
    <cellStyle name="SAPBEXHLevel1X 2 8 7" xfId="32123"/>
    <cellStyle name="SAPBEXHLevel1X 2 8 7 2" xfId="32124"/>
    <cellStyle name="SAPBEXHLevel1X 2 8 7 3" xfId="32125"/>
    <cellStyle name="SAPBEXHLevel1X 2 8 7 4" xfId="32126"/>
    <cellStyle name="SAPBEXHLevel1X 2 8 8" xfId="32127"/>
    <cellStyle name="SAPBEXHLevel1X 2 8 8 2" xfId="32128"/>
    <cellStyle name="SAPBEXHLevel1X 2 8 8 3" xfId="32129"/>
    <cellStyle name="SAPBEXHLevel1X 2 8 8 4" xfId="32130"/>
    <cellStyle name="SAPBEXHLevel1X 2 8 9" xfId="32131"/>
    <cellStyle name="SAPBEXHLevel1X 2 8 9 2" xfId="32132"/>
    <cellStyle name="SAPBEXHLevel1X 2 9" xfId="32133"/>
    <cellStyle name="SAPBEXHLevel1X 2 9 10" xfId="32134"/>
    <cellStyle name="SAPBEXHLevel1X 2 9 11" xfId="32135"/>
    <cellStyle name="SAPBEXHLevel1X 2 9 2" xfId="32136"/>
    <cellStyle name="SAPBEXHLevel1X 2 9 2 2" xfId="32137"/>
    <cellStyle name="SAPBEXHLevel1X 2 9 2 2 2" xfId="32138"/>
    <cellStyle name="SAPBEXHLevel1X 2 9 2 2 2 2" xfId="32139"/>
    <cellStyle name="SAPBEXHLevel1X 2 9 2 2 3" xfId="32140"/>
    <cellStyle name="SAPBEXHLevel1X 2 9 2 3" xfId="32141"/>
    <cellStyle name="SAPBEXHLevel1X 2 9 2 3 2" xfId="32142"/>
    <cellStyle name="SAPBEXHLevel1X 2 9 2 4" xfId="32143"/>
    <cellStyle name="SAPBEXHLevel1X 2 9 2 4 2" xfId="32144"/>
    <cellStyle name="SAPBEXHLevel1X 2 9 2 5" xfId="32145"/>
    <cellStyle name="SAPBEXHLevel1X 2 9 2 5 2" xfId="32146"/>
    <cellStyle name="SAPBEXHLevel1X 2 9 2 6" xfId="32147"/>
    <cellStyle name="SAPBEXHLevel1X 2 9 3" xfId="32148"/>
    <cellStyle name="SAPBEXHLevel1X 2 9 3 2" xfId="32149"/>
    <cellStyle name="SAPBEXHLevel1X 2 9 3 2 2" xfId="32150"/>
    <cellStyle name="SAPBEXHLevel1X 2 9 3 2 2 2" xfId="32151"/>
    <cellStyle name="SAPBEXHLevel1X 2 9 3 2 3" xfId="32152"/>
    <cellStyle name="SAPBEXHLevel1X 2 9 3 3" xfId="32153"/>
    <cellStyle name="SAPBEXHLevel1X 2 9 3 3 2" xfId="32154"/>
    <cellStyle name="SAPBEXHLevel1X 2 9 3 4" xfId="32155"/>
    <cellStyle name="SAPBEXHLevel1X 2 9 3 4 2" xfId="32156"/>
    <cellStyle name="SAPBEXHLevel1X 2 9 3 5" xfId="32157"/>
    <cellStyle name="SAPBEXHLevel1X 2 9 3 5 2" xfId="32158"/>
    <cellStyle name="SAPBEXHLevel1X 2 9 3 6" xfId="32159"/>
    <cellStyle name="SAPBEXHLevel1X 2 9 3 7" xfId="32160"/>
    <cellStyle name="SAPBEXHLevel1X 2 9 3 8" xfId="32161"/>
    <cellStyle name="SAPBEXHLevel1X 2 9 4" xfId="32162"/>
    <cellStyle name="SAPBEXHLevel1X 2 9 4 2" xfId="32163"/>
    <cellStyle name="SAPBEXHLevel1X 2 9 4 2 2" xfId="32164"/>
    <cellStyle name="SAPBEXHLevel1X 2 9 4 3" xfId="32165"/>
    <cellStyle name="SAPBEXHLevel1X 2 9 4 4" xfId="32166"/>
    <cellStyle name="SAPBEXHLevel1X 2 9 4 5" xfId="32167"/>
    <cellStyle name="SAPBEXHLevel1X 2 9 5" xfId="32168"/>
    <cellStyle name="SAPBEXHLevel1X 2 9 5 2" xfId="32169"/>
    <cellStyle name="SAPBEXHLevel1X 2 9 5 2 2" xfId="32170"/>
    <cellStyle name="SAPBEXHLevel1X 2 9 5 3" xfId="32171"/>
    <cellStyle name="SAPBEXHLevel1X 2 9 5 4" xfId="32172"/>
    <cellStyle name="SAPBEXHLevel1X 2 9 5 5" xfId="32173"/>
    <cellStyle name="SAPBEXHLevel1X 2 9 6" xfId="32174"/>
    <cellStyle name="SAPBEXHLevel1X 2 9 6 2" xfId="32175"/>
    <cellStyle name="SAPBEXHLevel1X 2 9 6 2 2" xfId="32176"/>
    <cellStyle name="SAPBEXHLevel1X 2 9 6 3" xfId="32177"/>
    <cellStyle name="SAPBEXHLevel1X 2 9 6 4" xfId="32178"/>
    <cellStyle name="SAPBEXHLevel1X 2 9 6 5" xfId="32179"/>
    <cellStyle name="SAPBEXHLevel1X 2 9 7" xfId="32180"/>
    <cellStyle name="SAPBEXHLevel1X 2 9 7 2" xfId="32181"/>
    <cellStyle name="SAPBEXHLevel1X 2 9 7 3" xfId="32182"/>
    <cellStyle name="SAPBEXHLevel1X 2 9 7 4" xfId="32183"/>
    <cellStyle name="SAPBEXHLevel1X 2 9 8" xfId="32184"/>
    <cellStyle name="SAPBEXHLevel1X 2 9 8 2" xfId="32185"/>
    <cellStyle name="SAPBEXHLevel1X 2 9 8 3" xfId="32186"/>
    <cellStyle name="SAPBEXHLevel1X 2 9 8 4" xfId="32187"/>
    <cellStyle name="SAPBEXHLevel1X 2 9 9" xfId="32188"/>
    <cellStyle name="SAPBEXHLevel1X 2 9 9 2" xfId="32189"/>
    <cellStyle name="SAPBEXHLevel1X 2_20120313_final_participating_bonds_mar2012_interest_calc" xfId="32190"/>
    <cellStyle name="SAPBEXHLevel1X 20" xfId="32191"/>
    <cellStyle name="SAPBEXHLevel1X 3" xfId="32192"/>
    <cellStyle name="SAPBEXHLevel1X 3 10" xfId="32193"/>
    <cellStyle name="SAPBEXHLevel1X 3 10 2" xfId="32194"/>
    <cellStyle name="SAPBEXHLevel1X 3 11" xfId="32195"/>
    <cellStyle name="SAPBEXHLevel1X 3 12" xfId="32196"/>
    <cellStyle name="SAPBEXHLevel1X 3 2" xfId="32197"/>
    <cellStyle name="SAPBEXHLevel1X 3 2 2" xfId="32198"/>
    <cellStyle name="SAPBEXHLevel1X 3 2 2 2" xfId="32199"/>
    <cellStyle name="SAPBEXHLevel1X 3 2 2 2 2" xfId="32200"/>
    <cellStyle name="SAPBEXHLevel1X 3 2 2 3" xfId="32201"/>
    <cellStyle name="SAPBEXHLevel1X 3 2 3" xfId="32202"/>
    <cellStyle name="SAPBEXHLevel1X 3 2 3 2" xfId="32203"/>
    <cellStyle name="SAPBEXHLevel1X 3 2 4" xfId="32204"/>
    <cellStyle name="SAPBEXHLevel1X 3 2 4 2" xfId="32205"/>
    <cellStyle name="SAPBEXHLevel1X 3 2 5" xfId="32206"/>
    <cellStyle name="SAPBEXHLevel1X 3 2 5 2" xfId="32207"/>
    <cellStyle name="SAPBEXHLevel1X 3 2 6" xfId="32208"/>
    <cellStyle name="SAPBEXHLevel1X 3 3" xfId="32209"/>
    <cellStyle name="SAPBEXHLevel1X 3 3 2" xfId="32210"/>
    <cellStyle name="SAPBEXHLevel1X 3 3 2 2" xfId="32211"/>
    <cellStyle name="SAPBEXHLevel1X 3 3 2 2 2" xfId="32212"/>
    <cellStyle name="SAPBEXHLevel1X 3 3 2 3" xfId="32213"/>
    <cellStyle name="SAPBEXHLevel1X 3 3 3" xfId="32214"/>
    <cellStyle name="SAPBEXHLevel1X 3 3 3 2" xfId="32215"/>
    <cellStyle name="SAPBEXHLevel1X 3 3 4" xfId="32216"/>
    <cellStyle name="SAPBEXHLevel1X 3 3 4 2" xfId="32217"/>
    <cellStyle name="SAPBEXHLevel1X 3 3 5" xfId="32218"/>
    <cellStyle name="SAPBEXHLevel1X 3 3 5 2" xfId="32219"/>
    <cellStyle name="SAPBEXHLevel1X 3 3 6" xfId="32220"/>
    <cellStyle name="SAPBEXHLevel1X 3 3 7" xfId="32221"/>
    <cellStyle name="SAPBEXHLevel1X 3 3 8" xfId="32222"/>
    <cellStyle name="SAPBEXHLevel1X 3 4" xfId="32223"/>
    <cellStyle name="SAPBEXHLevel1X 3 4 2" xfId="32224"/>
    <cellStyle name="SAPBEXHLevel1X 3 4 2 2" xfId="32225"/>
    <cellStyle name="SAPBEXHLevel1X 3 4 2 2 2" xfId="32226"/>
    <cellStyle name="SAPBEXHLevel1X 3 4 2 3" xfId="32227"/>
    <cellStyle name="SAPBEXHLevel1X 3 4 3" xfId="32228"/>
    <cellStyle name="SAPBEXHLevel1X 3 4 3 2" xfId="32229"/>
    <cellStyle name="SAPBEXHLevel1X 3 4 4" xfId="32230"/>
    <cellStyle name="SAPBEXHLevel1X 3 4 4 2" xfId="32231"/>
    <cellStyle name="SAPBEXHLevel1X 3 4 5" xfId="32232"/>
    <cellStyle name="SAPBEXHLevel1X 3 4 5 2" xfId="32233"/>
    <cellStyle name="SAPBEXHLevel1X 3 4 6" xfId="32234"/>
    <cellStyle name="SAPBEXHLevel1X 3 4 7" xfId="32235"/>
    <cellStyle name="SAPBEXHLevel1X 3 4 8" xfId="32236"/>
    <cellStyle name="SAPBEXHLevel1X 3 5" xfId="32237"/>
    <cellStyle name="SAPBEXHLevel1X 3 5 2" xfId="32238"/>
    <cellStyle name="SAPBEXHLevel1X 3 5 2 2" xfId="32239"/>
    <cellStyle name="SAPBEXHLevel1X 3 5 3" xfId="32240"/>
    <cellStyle name="SAPBEXHLevel1X 3 5 4" xfId="32241"/>
    <cellStyle name="SAPBEXHLevel1X 3 5 5" xfId="32242"/>
    <cellStyle name="SAPBEXHLevel1X 3 6" xfId="32243"/>
    <cellStyle name="SAPBEXHLevel1X 3 6 2" xfId="32244"/>
    <cellStyle name="SAPBEXHLevel1X 3 6 2 2" xfId="32245"/>
    <cellStyle name="SAPBEXHLevel1X 3 6 3" xfId="32246"/>
    <cellStyle name="SAPBEXHLevel1X 3 6 4" xfId="32247"/>
    <cellStyle name="SAPBEXHLevel1X 3 6 5" xfId="32248"/>
    <cellStyle name="SAPBEXHLevel1X 3 7" xfId="32249"/>
    <cellStyle name="SAPBEXHLevel1X 3 7 2" xfId="32250"/>
    <cellStyle name="SAPBEXHLevel1X 3 7 2 2" xfId="32251"/>
    <cellStyle name="SAPBEXHLevel1X 3 7 3" xfId="32252"/>
    <cellStyle name="SAPBEXHLevel1X 3 7 4" xfId="32253"/>
    <cellStyle name="SAPBEXHLevel1X 3 7 5" xfId="32254"/>
    <cellStyle name="SAPBEXHLevel1X 3 8" xfId="32255"/>
    <cellStyle name="SAPBEXHLevel1X 3 8 2" xfId="32256"/>
    <cellStyle name="SAPBEXHLevel1X 3 8 3" xfId="32257"/>
    <cellStyle name="SAPBEXHLevel1X 3 8 4" xfId="32258"/>
    <cellStyle name="SAPBEXHLevel1X 3 9" xfId="32259"/>
    <cellStyle name="SAPBEXHLevel1X 3 9 2" xfId="32260"/>
    <cellStyle name="SAPBEXHLevel1X 4" xfId="32261"/>
    <cellStyle name="SAPBEXHLevel1X 4 10" xfId="32262"/>
    <cellStyle name="SAPBEXHLevel1X 4 11" xfId="32263"/>
    <cellStyle name="SAPBEXHLevel1X 4 2" xfId="32264"/>
    <cellStyle name="SAPBEXHLevel1X 4 2 2" xfId="32265"/>
    <cellStyle name="SAPBEXHLevel1X 4 2 2 2" xfId="32266"/>
    <cellStyle name="SAPBEXHLevel1X 4 2 2 2 2" xfId="32267"/>
    <cellStyle name="SAPBEXHLevel1X 4 2 2 3" xfId="32268"/>
    <cellStyle name="SAPBEXHLevel1X 4 2 3" xfId="32269"/>
    <cellStyle name="SAPBEXHLevel1X 4 2 3 2" xfId="32270"/>
    <cellStyle name="SAPBEXHLevel1X 4 2 4" xfId="32271"/>
    <cellStyle name="SAPBEXHLevel1X 4 2 4 2" xfId="32272"/>
    <cellStyle name="SAPBEXHLevel1X 4 2 5" xfId="32273"/>
    <cellStyle name="SAPBEXHLevel1X 4 2 5 2" xfId="32274"/>
    <cellStyle name="SAPBEXHLevel1X 4 2 6" xfId="32275"/>
    <cellStyle name="SAPBEXHLevel1X 4 3" xfId="32276"/>
    <cellStyle name="SAPBEXHLevel1X 4 3 2" xfId="32277"/>
    <cellStyle name="SAPBEXHLevel1X 4 3 2 2" xfId="32278"/>
    <cellStyle name="SAPBEXHLevel1X 4 3 2 2 2" xfId="32279"/>
    <cellStyle name="SAPBEXHLevel1X 4 3 2 3" xfId="32280"/>
    <cellStyle name="SAPBEXHLevel1X 4 3 3" xfId="32281"/>
    <cellStyle name="SAPBEXHLevel1X 4 3 3 2" xfId="32282"/>
    <cellStyle name="SAPBEXHLevel1X 4 3 4" xfId="32283"/>
    <cellStyle name="SAPBEXHLevel1X 4 3 4 2" xfId="32284"/>
    <cellStyle name="SAPBEXHLevel1X 4 3 5" xfId="32285"/>
    <cellStyle name="SAPBEXHLevel1X 4 3 5 2" xfId="32286"/>
    <cellStyle name="SAPBEXHLevel1X 4 3 6" xfId="32287"/>
    <cellStyle name="SAPBEXHLevel1X 4 3 7" xfId="32288"/>
    <cellStyle name="SAPBEXHLevel1X 4 3 8" xfId="32289"/>
    <cellStyle name="SAPBEXHLevel1X 4 4" xfId="32290"/>
    <cellStyle name="SAPBEXHLevel1X 4 4 2" xfId="32291"/>
    <cellStyle name="SAPBEXHLevel1X 4 4 2 2" xfId="32292"/>
    <cellStyle name="SAPBEXHLevel1X 4 4 3" xfId="32293"/>
    <cellStyle name="SAPBEXHLevel1X 4 4 4" xfId="32294"/>
    <cellStyle name="SAPBEXHLevel1X 4 4 5" xfId="32295"/>
    <cellStyle name="SAPBEXHLevel1X 4 5" xfId="32296"/>
    <cellStyle name="SAPBEXHLevel1X 4 5 2" xfId="32297"/>
    <cellStyle name="SAPBEXHLevel1X 4 5 2 2" xfId="32298"/>
    <cellStyle name="SAPBEXHLevel1X 4 5 3" xfId="32299"/>
    <cellStyle name="SAPBEXHLevel1X 4 5 4" xfId="32300"/>
    <cellStyle name="SAPBEXHLevel1X 4 5 5" xfId="32301"/>
    <cellStyle name="SAPBEXHLevel1X 4 6" xfId="32302"/>
    <cellStyle name="SAPBEXHLevel1X 4 6 2" xfId="32303"/>
    <cellStyle name="SAPBEXHLevel1X 4 6 2 2" xfId="32304"/>
    <cellStyle name="SAPBEXHLevel1X 4 6 3" xfId="32305"/>
    <cellStyle name="SAPBEXHLevel1X 4 6 4" xfId="32306"/>
    <cellStyle name="SAPBEXHLevel1X 4 6 5" xfId="32307"/>
    <cellStyle name="SAPBEXHLevel1X 4 7" xfId="32308"/>
    <cellStyle name="SAPBEXHLevel1X 4 7 2" xfId="32309"/>
    <cellStyle name="SAPBEXHLevel1X 4 7 3" xfId="32310"/>
    <cellStyle name="SAPBEXHLevel1X 4 7 4" xfId="32311"/>
    <cellStyle name="SAPBEXHLevel1X 4 8" xfId="32312"/>
    <cellStyle name="SAPBEXHLevel1X 4 8 2" xfId="32313"/>
    <cellStyle name="SAPBEXHLevel1X 4 8 3" xfId="32314"/>
    <cellStyle name="SAPBEXHLevel1X 4 8 4" xfId="32315"/>
    <cellStyle name="SAPBEXHLevel1X 4 9" xfId="32316"/>
    <cellStyle name="SAPBEXHLevel1X 4 9 2" xfId="32317"/>
    <cellStyle name="SAPBEXHLevel1X 5" xfId="32318"/>
    <cellStyle name="SAPBEXHLevel1X 5 10" xfId="32319"/>
    <cellStyle name="SAPBEXHLevel1X 5 11" xfId="32320"/>
    <cellStyle name="SAPBEXHLevel1X 5 2" xfId="32321"/>
    <cellStyle name="SAPBEXHLevel1X 5 2 2" xfId="32322"/>
    <cellStyle name="SAPBEXHLevel1X 5 2 2 2" xfId="32323"/>
    <cellStyle name="SAPBEXHLevel1X 5 2 2 2 2" xfId="32324"/>
    <cellStyle name="SAPBEXHLevel1X 5 2 2 3" xfId="32325"/>
    <cellStyle name="SAPBEXHLevel1X 5 2 3" xfId="32326"/>
    <cellStyle name="SAPBEXHLevel1X 5 2 3 2" xfId="32327"/>
    <cellStyle name="SAPBEXHLevel1X 5 2 4" xfId="32328"/>
    <cellStyle name="SAPBEXHLevel1X 5 2 4 2" xfId="32329"/>
    <cellStyle name="SAPBEXHLevel1X 5 2 5" xfId="32330"/>
    <cellStyle name="SAPBEXHLevel1X 5 2 5 2" xfId="32331"/>
    <cellStyle name="SAPBEXHLevel1X 5 2 6" xfId="32332"/>
    <cellStyle name="SAPBEXHLevel1X 5 3" xfId="32333"/>
    <cellStyle name="SAPBEXHLevel1X 5 3 2" xfId="32334"/>
    <cellStyle name="SAPBEXHLevel1X 5 3 2 2" xfId="32335"/>
    <cellStyle name="SAPBEXHLevel1X 5 3 2 2 2" xfId="32336"/>
    <cellStyle name="SAPBEXHLevel1X 5 3 2 3" xfId="32337"/>
    <cellStyle name="SAPBEXHLevel1X 5 3 3" xfId="32338"/>
    <cellStyle name="SAPBEXHLevel1X 5 3 3 2" xfId="32339"/>
    <cellStyle name="SAPBEXHLevel1X 5 3 4" xfId="32340"/>
    <cellStyle name="SAPBEXHLevel1X 5 3 4 2" xfId="32341"/>
    <cellStyle name="SAPBEXHLevel1X 5 3 5" xfId="32342"/>
    <cellStyle name="SAPBEXHLevel1X 5 3 5 2" xfId="32343"/>
    <cellStyle name="SAPBEXHLevel1X 5 3 6" xfId="32344"/>
    <cellStyle name="SAPBEXHLevel1X 5 3 7" xfId="32345"/>
    <cellStyle name="SAPBEXHLevel1X 5 3 8" xfId="32346"/>
    <cellStyle name="SAPBEXHLevel1X 5 4" xfId="32347"/>
    <cellStyle name="SAPBEXHLevel1X 5 4 2" xfId="32348"/>
    <cellStyle name="SAPBEXHLevel1X 5 4 2 2" xfId="32349"/>
    <cellStyle name="SAPBEXHLevel1X 5 4 3" xfId="32350"/>
    <cellStyle name="SAPBEXHLevel1X 5 4 4" xfId="32351"/>
    <cellStyle name="SAPBEXHLevel1X 5 4 5" xfId="32352"/>
    <cellStyle name="SAPBEXHLevel1X 5 5" xfId="32353"/>
    <cellStyle name="SAPBEXHLevel1X 5 5 2" xfId="32354"/>
    <cellStyle name="SAPBEXHLevel1X 5 5 2 2" xfId="32355"/>
    <cellStyle name="SAPBEXHLevel1X 5 5 3" xfId="32356"/>
    <cellStyle name="SAPBEXHLevel1X 5 5 4" xfId="32357"/>
    <cellStyle name="SAPBEXHLevel1X 5 5 5" xfId="32358"/>
    <cellStyle name="SAPBEXHLevel1X 5 6" xfId="32359"/>
    <cellStyle name="SAPBEXHLevel1X 5 6 2" xfId="32360"/>
    <cellStyle name="SAPBEXHLevel1X 5 6 2 2" xfId="32361"/>
    <cellStyle name="SAPBEXHLevel1X 5 6 3" xfId="32362"/>
    <cellStyle name="SAPBEXHLevel1X 5 6 4" xfId="32363"/>
    <cellStyle name="SAPBEXHLevel1X 5 6 5" xfId="32364"/>
    <cellStyle name="SAPBEXHLevel1X 5 7" xfId="32365"/>
    <cellStyle name="SAPBEXHLevel1X 5 7 2" xfId="32366"/>
    <cellStyle name="SAPBEXHLevel1X 5 7 3" xfId="32367"/>
    <cellStyle name="SAPBEXHLevel1X 5 7 4" xfId="32368"/>
    <cellStyle name="SAPBEXHLevel1X 5 8" xfId="32369"/>
    <cellStyle name="SAPBEXHLevel1X 5 8 2" xfId="32370"/>
    <cellStyle name="SAPBEXHLevel1X 5 8 3" xfId="32371"/>
    <cellStyle name="SAPBEXHLevel1X 5 8 4" xfId="32372"/>
    <cellStyle name="SAPBEXHLevel1X 5 9" xfId="32373"/>
    <cellStyle name="SAPBEXHLevel1X 5 9 2" xfId="32374"/>
    <cellStyle name="SAPBEXHLevel1X 6" xfId="32375"/>
    <cellStyle name="SAPBEXHLevel1X 6 10" xfId="32376"/>
    <cellStyle name="SAPBEXHLevel1X 6 11" xfId="32377"/>
    <cellStyle name="SAPBEXHLevel1X 6 2" xfId="32378"/>
    <cellStyle name="SAPBEXHLevel1X 6 2 2" xfId="32379"/>
    <cellStyle name="SAPBEXHLevel1X 6 2 2 2" xfId="32380"/>
    <cellStyle name="SAPBEXHLevel1X 6 2 2 2 2" xfId="32381"/>
    <cellStyle name="SAPBEXHLevel1X 6 2 2 3" xfId="32382"/>
    <cellStyle name="SAPBEXHLevel1X 6 2 3" xfId="32383"/>
    <cellStyle name="SAPBEXHLevel1X 6 2 3 2" xfId="32384"/>
    <cellStyle name="SAPBEXHLevel1X 6 2 4" xfId="32385"/>
    <cellStyle name="SAPBEXHLevel1X 6 2 4 2" xfId="32386"/>
    <cellStyle name="SAPBEXHLevel1X 6 2 5" xfId="32387"/>
    <cellStyle name="SAPBEXHLevel1X 6 2 5 2" xfId="32388"/>
    <cellStyle name="SAPBEXHLevel1X 6 2 6" xfId="32389"/>
    <cellStyle name="SAPBEXHLevel1X 6 3" xfId="32390"/>
    <cellStyle name="SAPBEXHLevel1X 6 3 2" xfId="32391"/>
    <cellStyle name="SAPBEXHLevel1X 6 3 2 2" xfId="32392"/>
    <cellStyle name="SAPBEXHLevel1X 6 3 2 2 2" xfId="32393"/>
    <cellStyle name="SAPBEXHLevel1X 6 3 2 3" xfId="32394"/>
    <cellStyle name="SAPBEXHLevel1X 6 3 3" xfId="32395"/>
    <cellStyle name="SAPBEXHLevel1X 6 3 3 2" xfId="32396"/>
    <cellStyle name="SAPBEXHLevel1X 6 3 4" xfId="32397"/>
    <cellStyle name="SAPBEXHLevel1X 6 3 4 2" xfId="32398"/>
    <cellStyle name="SAPBEXHLevel1X 6 3 5" xfId="32399"/>
    <cellStyle name="SAPBEXHLevel1X 6 3 5 2" xfId="32400"/>
    <cellStyle name="SAPBEXHLevel1X 6 3 6" xfId="32401"/>
    <cellStyle name="SAPBEXHLevel1X 6 3 7" xfId="32402"/>
    <cellStyle name="SAPBEXHLevel1X 6 3 8" xfId="32403"/>
    <cellStyle name="SAPBEXHLevel1X 6 4" xfId="32404"/>
    <cellStyle name="SAPBEXHLevel1X 6 4 2" xfId="32405"/>
    <cellStyle name="SAPBEXHLevel1X 6 4 2 2" xfId="32406"/>
    <cellStyle name="SAPBEXHLevel1X 6 4 3" xfId="32407"/>
    <cellStyle name="SAPBEXHLevel1X 6 4 4" xfId="32408"/>
    <cellStyle name="SAPBEXHLevel1X 6 4 5" xfId="32409"/>
    <cellStyle name="SAPBEXHLevel1X 6 5" xfId="32410"/>
    <cellStyle name="SAPBEXHLevel1X 6 5 2" xfId="32411"/>
    <cellStyle name="SAPBEXHLevel1X 6 5 2 2" xfId="32412"/>
    <cellStyle name="SAPBEXHLevel1X 6 5 3" xfId="32413"/>
    <cellStyle name="SAPBEXHLevel1X 6 5 4" xfId="32414"/>
    <cellStyle name="SAPBEXHLevel1X 6 5 5" xfId="32415"/>
    <cellStyle name="SAPBEXHLevel1X 6 6" xfId="32416"/>
    <cellStyle name="SAPBEXHLevel1X 6 6 2" xfId="32417"/>
    <cellStyle name="SAPBEXHLevel1X 6 6 2 2" xfId="32418"/>
    <cellStyle name="SAPBEXHLevel1X 6 6 3" xfId="32419"/>
    <cellStyle name="SAPBEXHLevel1X 6 6 4" xfId="32420"/>
    <cellStyle name="SAPBEXHLevel1X 6 6 5" xfId="32421"/>
    <cellStyle name="SAPBEXHLevel1X 6 7" xfId="32422"/>
    <cellStyle name="SAPBEXHLevel1X 6 7 2" xfId="32423"/>
    <cellStyle name="SAPBEXHLevel1X 6 7 3" xfId="32424"/>
    <cellStyle name="SAPBEXHLevel1X 6 7 4" xfId="32425"/>
    <cellStyle name="SAPBEXHLevel1X 6 8" xfId="32426"/>
    <cellStyle name="SAPBEXHLevel1X 6 8 2" xfId="32427"/>
    <cellStyle name="SAPBEXHLevel1X 6 8 3" xfId="32428"/>
    <cellStyle name="SAPBEXHLevel1X 6 8 4" xfId="32429"/>
    <cellStyle name="SAPBEXHLevel1X 6 9" xfId="32430"/>
    <cellStyle name="SAPBEXHLevel1X 6 9 2" xfId="32431"/>
    <cellStyle name="SAPBEXHLevel1X 7" xfId="32432"/>
    <cellStyle name="SAPBEXHLevel1X 7 10" xfId="32433"/>
    <cellStyle name="SAPBEXHLevel1X 7 11" xfId="32434"/>
    <cellStyle name="SAPBEXHLevel1X 7 2" xfId="32435"/>
    <cellStyle name="SAPBEXHLevel1X 7 2 2" xfId="32436"/>
    <cellStyle name="SAPBEXHLevel1X 7 2 2 2" xfId="32437"/>
    <cellStyle name="SAPBEXHLevel1X 7 2 2 2 2" xfId="32438"/>
    <cellStyle name="SAPBEXHLevel1X 7 2 2 3" xfId="32439"/>
    <cellStyle name="SAPBEXHLevel1X 7 2 3" xfId="32440"/>
    <cellStyle name="SAPBEXHLevel1X 7 2 3 2" xfId="32441"/>
    <cellStyle name="SAPBEXHLevel1X 7 2 4" xfId="32442"/>
    <cellStyle name="SAPBEXHLevel1X 7 2 4 2" xfId="32443"/>
    <cellStyle name="SAPBEXHLevel1X 7 2 5" xfId="32444"/>
    <cellStyle name="SAPBEXHLevel1X 7 2 5 2" xfId="32445"/>
    <cellStyle name="SAPBEXHLevel1X 7 2 6" xfId="32446"/>
    <cellStyle name="SAPBEXHLevel1X 7 3" xfId="32447"/>
    <cellStyle name="SAPBEXHLevel1X 7 3 2" xfId="32448"/>
    <cellStyle name="SAPBEXHLevel1X 7 3 2 2" xfId="32449"/>
    <cellStyle name="SAPBEXHLevel1X 7 3 2 2 2" xfId="32450"/>
    <cellStyle name="SAPBEXHLevel1X 7 3 2 3" xfId="32451"/>
    <cellStyle name="SAPBEXHLevel1X 7 3 3" xfId="32452"/>
    <cellStyle name="SAPBEXHLevel1X 7 3 3 2" xfId="32453"/>
    <cellStyle name="SAPBEXHLevel1X 7 3 4" xfId="32454"/>
    <cellStyle name="SAPBEXHLevel1X 7 3 4 2" xfId="32455"/>
    <cellStyle name="SAPBEXHLevel1X 7 3 5" xfId="32456"/>
    <cellStyle name="SAPBEXHLevel1X 7 3 5 2" xfId="32457"/>
    <cellStyle name="SAPBEXHLevel1X 7 3 6" xfId="32458"/>
    <cellStyle name="SAPBEXHLevel1X 7 3 7" xfId="32459"/>
    <cellStyle name="SAPBEXHLevel1X 7 3 8" xfId="32460"/>
    <cellStyle name="SAPBEXHLevel1X 7 4" xfId="32461"/>
    <cellStyle name="SAPBEXHLevel1X 7 4 2" xfId="32462"/>
    <cellStyle name="SAPBEXHLevel1X 7 4 2 2" xfId="32463"/>
    <cellStyle name="SAPBEXHLevel1X 7 4 3" xfId="32464"/>
    <cellStyle name="SAPBEXHLevel1X 7 4 4" xfId="32465"/>
    <cellStyle name="SAPBEXHLevel1X 7 4 5" xfId="32466"/>
    <cellStyle name="SAPBEXHLevel1X 7 5" xfId="32467"/>
    <cellStyle name="SAPBEXHLevel1X 7 5 2" xfId="32468"/>
    <cellStyle name="SAPBEXHLevel1X 7 5 2 2" xfId="32469"/>
    <cellStyle name="SAPBEXHLevel1X 7 5 3" xfId="32470"/>
    <cellStyle name="SAPBEXHLevel1X 7 5 4" xfId="32471"/>
    <cellStyle name="SAPBEXHLevel1X 7 5 5" xfId="32472"/>
    <cellStyle name="SAPBEXHLevel1X 7 6" xfId="32473"/>
    <cellStyle name="SAPBEXHLevel1X 7 6 2" xfId="32474"/>
    <cellStyle name="SAPBEXHLevel1X 7 6 2 2" xfId="32475"/>
    <cellStyle name="SAPBEXHLevel1X 7 6 3" xfId="32476"/>
    <cellStyle name="SAPBEXHLevel1X 7 6 4" xfId="32477"/>
    <cellStyle name="SAPBEXHLevel1X 7 6 5" xfId="32478"/>
    <cellStyle name="SAPBEXHLevel1X 7 7" xfId="32479"/>
    <cellStyle name="SAPBEXHLevel1X 7 7 2" xfId="32480"/>
    <cellStyle name="SAPBEXHLevel1X 7 7 3" xfId="32481"/>
    <cellStyle name="SAPBEXHLevel1X 7 7 4" xfId="32482"/>
    <cellStyle name="SAPBEXHLevel1X 7 8" xfId="32483"/>
    <cellStyle name="SAPBEXHLevel1X 7 8 2" xfId="32484"/>
    <cellStyle name="SAPBEXHLevel1X 7 8 3" xfId="32485"/>
    <cellStyle name="SAPBEXHLevel1X 7 8 4" xfId="32486"/>
    <cellStyle name="SAPBEXHLevel1X 7 9" xfId="32487"/>
    <cellStyle name="SAPBEXHLevel1X 7 9 2" xfId="32488"/>
    <cellStyle name="SAPBEXHLevel1X 8" xfId="32489"/>
    <cellStyle name="SAPBEXHLevel1X 8 10" xfId="32490"/>
    <cellStyle name="SAPBEXHLevel1X 8 11" xfId="32491"/>
    <cellStyle name="SAPBEXHLevel1X 8 2" xfId="32492"/>
    <cellStyle name="SAPBEXHLevel1X 8 2 2" xfId="32493"/>
    <cellStyle name="SAPBEXHLevel1X 8 2 2 2" xfId="32494"/>
    <cellStyle name="SAPBEXHLevel1X 8 2 2 2 2" xfId="32495"/>
    <cellStyle name="SAPBEXHLevel1X 8 2 2 3" xfId="32496"/>
    <cellStyle name="SAPBEXHLevel1X 8 2 3" xfId="32497"/>
    <cellStyle name="SAPBEXHLevel1X 8 2 3 2" xfId="32498"/>
    <cellStyle name="SAPBEXHLevel1X 8 2 4" xfId="32499"/>
    <cellStyle name="SAPBEXHLevel1X 8 2 4 2" xfId="32500"/>
    <cellStyle name="SAPBEXHLevel1X 8 2 5" xfId="32501"/>
    <cellStyle name="SAPBEXHLevel1X 8 2 5 2" xfId="32502"/>
    <cellStyle name="SAPBEXHLevel1X 8 2 6" xfId="32503"/>
    <cellStyle name="SAPBEXHLevel1X 8 3" xfId="32504"/>
    <cellStyle name="SAPBEXHLevel1X 8 3 2" xfId="32505"/>
    <cellStyle name="SAPBEXHLevel1X 8 3 2 2" xfId="32506"/>
    <cellStyle name="SAPBEXHLevel1X 8 3 2 2 2" xfId="32507"/>
    <cellStyle name="SAPBEXHLevel1X 8 3 2 3" xfId="32508"/>
    <cellStyle name="SAPBEXHLevel1X 8 3 3" xfId="32509"/>
    <cellStyle name="SAPBEXHLevel1X 8 3 3 2" xfId="32510"/>
    <cellStyle name="SAPBEXHLevel1X 8 3 4" xfId="32511"/>
    <cellStyle name="SAPBEXHLevel1X 8 3 4 2" xfId="32512"/>
    <cellStyle name="SAPBEXHLevel1X 8 3 5" xfId="32513"/>
    <cellStyle name="SAPBEXHLevel1X 8 3 5 2" xfId="32514"/>
    <cellStyle name="SAPBEXHLevel1X 8 3 6" xfId="32515"/>
    <cellStyle name="SAPBEXHLevel1X 8 3 7" xfId="32516"/>
    <cellStyle name="SAPBEXHLevel1X 8 3 8" xfId="32517"/>
    <cellStyle name="SAPBEXHLevel1X 8 4" xfId="32518"/>
    <cellStyle name="SAPBEXHLevel1X 8 4 2" xfId="32519"/>
    <cellStyle name="SAPBEXHLevel1X 8 4 2 2" xfId="32520"/>
    <cellStyle name="SAPBEXHLevel1X 8 4 3" xfId="32521"/>
    <cellStyle name="SAPBEXHLevel1X 8 4 4" xfId="32522"/>
    <cellStyle name="SAPBEXHLevel1X 8 4 5" xfId="32523"/>
    <cellStyle name="SAPBEXHLevel1X 8 5" xfId="32524"/>
    <cellStyle name="SAPBEXHLevel1X 8 5 2" xfId="32525"/>
    <cellStyle name="SAPBEXHLevel1X 8 5 2 2" xfId="32526"/>
    <cellStyle name="SAPBEXHLevel1X 8 5 3" xfId="32527"/>
    <cellStyle name="SAPBEXHLevel1X 8 5 4" xfId="32528"/>
    <cellStyle name="SAPBEXHLevel1X 8 5 5" xfId="32529"/>
    <cellStyle name="SAPBEXHLevel1X 8 6" xfId="32530"/>
    <cellStyle name="SAPBEXHLevel1X 8 6 2" xfId="32531"/>
    <cellStyle name="SAPBEXHLevel1X 8 6 2 2" xfId="32532"/>
    <cellStyle name="SAPBEXHLevel1X 8 6 3" xfId="32533"/>
    <cellStyle name="SAPBEXHLevel1X 8 6 4" xfId="32534"/>
    <cellStyle name="SAPBEXHLevel1X 8 6 5" xfId="32535"/>
    <cellStyle name="SAPBEXHLevel1X 8 7" xfId="32536"/>
    <cellStyle name="SAPBEXHLevel1X 8 7 2" xfId="32537"/>
    <cellStyle name="SAPBEXHLevel1X 8 7 3" xfId="32538"/>
    <cellStyle name="SAPBEXHLevel1X 8 7 4" xfId="32539"/>
    <cellStyle name="SAPBEXHLevel1X 8 8" xfId="32540"/>
    <cellStyle name="SAPBEXHLevel1X 8 8 2" xfId="32541"/>
    <cellStyle name="SAPBEXHLevel1X 8 8 3" xfId="32542"/>
    <cellStyle name="SAPBEXHLevel1X 8 8 4" xfId="32543"/>
    <cellStyle name="SAPBEXHLevel1X 8 9" xfId="32544"/>
    <cellStyle name="SAPBEXHLevel1X 8 9 2" xfId="32545"/>
    <cellStyle name="SAPBEXHLevel1X 9" xfId="32546"/>
    <cellStyle name="SAPBEXHLevel1X 9 2" xfId="32547"/>
    <cellStyle name="SAPBEXHLevel1X 9 2 2" xfId="32548"/>
    <cellStyle name="SAPBEXHLevel1X 9 2 2 2" xfId="32549"/>
    <cellStyle name="SAPBEXHLevel1X 9 2 3" xfId="32550"/>
    <cellStyle name="SAPBEXHLevel1X 9 3" xfId="32551"/>
    <cellStyle name="SAPBEXHLevel1X 9 3 2" xfId="32552"/>
    <cellStyle name="SAPBEXHLevel1X 9 4" xfId="32553"/>
    <cellStyle name="SAPBEXHLevel1X 9 4 2" xfId="32554"/>
    <cellStyle name="SAPBEXHLevel1X 9 5" xfId="32555"/>
    <cellStyle name="SAPBEXHLevel1X 9 5 2" xfId="32556"/>
    <cellStyle name="SAPBEXHLevel1X 9 6" xfId="32557"/>
    <cellStyle name="SAPBEXHLevel1X 9 7" xfId="32558"/>
    <cellStyle name="SAPBEXHLevel1X 9 8" xfId="32559"/>
    <cellStyle name="SAPBEXHLevel1X_2011-10-03 DSA EL with PSI Oct" xfId="32560"/>
    <cellStyle name="SAPBEXHLevel2" xfId="32561"/>
    <cellStyle name="SAPBEXHLevel2 10" xfId="32562"/>
    <cellStyle name="SAPBEXHLevel2 10 2" xfId="32563"/>
    <cellStyle name="SAPBEXHLevel2 10 2 2" xfId="32564"/>
    <cellStyle name="SAPBEXHLevel2 10 2 2 2" xfId="32565"/>
    <cellStyle name="SAPBEXHLevel2 10 2 3" xfId="32566"/>
    <cellStyle name="SAPBEXHLevel2 10 3" xfId="32567"/>
    <cellStyle name="SAPBEXHLevel2 10 3 2" xfId="32568"/>
    <cellStyle name="SAPBEXHLevel2 10 4" xfId="32569"/>
    <cellStyle name="SAPBEXHLevel2 10 4 2" xfId="32570"/>
    <cellStyle name="SAPBEXHLevel2 10 5" xfId="32571"/>
    <cellStyle name="SAPBEXHLevel2 10 5 2" xfId="32572"/>
    <cellStyle name="SAPBEXHLevel2 10 6" xfId="32573"/>
    <cellStyle name="SAPBEXHLevel2 10 7" xfId="32574"/>
    <cellStyle name="SAPBEXHLevel2 10 8" xfId="32575"/>
    <cellStyle name="SAPBEXHLevel2 11" xfId="32576"/>
    <cellStyle name="SAPBEXHLevel2 11 2" xfId="32577"/>
    <cellStyle name="SAPBEXHLevel2 11 2 2" xfId="32578"/>
    <cellStyle name="SAPBEXHLevel2 11 2 2 2" xfId="32579"/>
    <cellStyle name="SAPBEXHLevel2 11 2 3" xfId="32580"/>
    <cellStyle name="SAPBEXHLevel2 11 3" xfId="32581"/>
    <cellStyle name="SAPBEXHLevel2 11 3 2" xfId="32582"/>
    <cellStyle name="SAPBEXHLevel2 11 4" xfId="32583"/>
    <cellStyle name="SAPBEXHLevel2 11 4 2" xfId="32584"/>
    <cellStyle name="SAPBEXHLevel2 11 5" xfId="32585"/>
    <cellStyle name="SAPBEXHLevel2 11 5 2" xfId="32586"/>
    <cellStyle name="SAPBEXHLevel2 11 6" xfId="32587"/>
    <cellStyle name="SAPBEXHLevel2 11 7" xfId="32588"/>
    <cellStyle name="SAPBEXHLevel2 12" xfId="32589"/>
    <cellStyle name="SAPBEXHLevel2 12 2" xfId="32590"/>
    <cellStyle name="SAPBEXHLevel2 12 2 2" xfId="32591"/>
    <cellStyle name="SAPBEXHLevel2 12 3" xfId="32592"/>
    <cellStyle name="SAPBEXHLevel2 12 4" xfId="32593"/>
    <cellStyle name="SAPBEXHLevel2 13" xfId="32594"/>
    <cellStyle name="SAPBEXHLevel2 13 2" xfId="32595"/>
    <cellStyle name="SAPBEXHLevel2 13 2 2" xfId="32596"/>
    <cellStyle name="SAPBEXHLevel2 13 3" xfId="32597"/>
    <cellStyle name="SAPBEXHLevel2 13 4" xfId="32598"/>
    <cellStyle name="SAPBEXHLevel2 13 5" xfId="32599"/>
    <cellStyle name="SAPBEXHLevel2 14" xfId="32600"/>
    <cellStyle name="SAPBEXHLevel2 14 2" xfId="32601"/>
    <cellStyle name="SAPBEXHLevel2 14 2 2" xfId="32602"/>
    <cellStyle name="SAPBEXHLevel2 14 3" xfId="32603"/>
    <cellStyle name="SAPBEXHLevel2 14 4" xfId="32604"/>
    <cellStyle name="SAPBEXHLevel2 14 5" xfId="32605"/>
    <cellStyle name="SAPBEXHLevel2 15" xfId="32606"/>
    <cellStyle name="SAPBEXHLevel2 15 2" xfId="32607"/>
    <cellStyle name="SAPBEXHLevel2 15 3" xfId="32608"/>
    <cellStyle name="SAPBEXHLevel2 15 4" xfId="32609"/>
    <cellStyle name="SAPBEXHLevel2 16" xfId="32610"/>
    <cellStyle name="SAPBEXHLevel2 16 2" xfId="32611"/>
    <cellStyle name="SAPBEXHLevel2 17" xfId="32612"/>
    <cellStyle name="SAPBEXHLevel2 17 2" xfId="32613"/>
    <cellStyle name="SAPBEXHLevel2 18" xfId="32614"/>
    <cellStyle name="SAPBEXHLevel2 19" xfId="32615"/>
    <cellStyle name="SAPBEXHLevel2 2" xfId="32616"/>
    <cellStyle name="SAPBEXHLevel2 2 10" xfId="32617"/>
    <cellStyle name="SAPBEXHLevel2 2 10 10" xfId="32618"/>
    <cellStyle name="SAPBEXHLevel2 2 10 11" xfId="32619"/>
    <cellStyle name="SAPBEXHLevel2 2 10 2" xfId="32620"/>
    <cellStyle name="SAPBEXHLevel2 2 10 2 2" xfId="32621"/>
    <cellStyle name="SAPBEXHLevel2 2 10 2 2 2" xfId="32622"/>
    <cellStyle name="SAPBEXHLevel2 2 10 2 2 2 2" xfId="32623"/>
    <cellStyle name="SAPBEXHLevel2 2 10 2 2 3" xfId="32624"/>
    <cellStyle name="SAPBEXHLevel2 2 10 2 3" xfId="32625"/>
    <cellStyle name="SAPBEXHLevel2 2 10 2 3 2" xfId="32626"/>
    <cellStyle name="SAPBEXHLevel2 2 10 2 4" xfId="32627"/>
    <cellStyle name="SAPBEXHLevel2 2 10 2 4 2" xfId="32628"/>
    <cellStyle name="SAPBEXHLevel2 2 10 2 5" xfId="32629"/>
    <cellStyle name="SAPBEXHLevel2 2 10 2 5 2" xfId="32630"/>
    <cellStyle name="SAPBEXHLevel2 2 10 2 6" xfId="32631"/>
    <cellStyle name="SAPBEXHLevel2 2 10 3" xfId="32632"/>
    <cellStyle name="SAPBEXHLevel2 2 10 3 2" xfId="32633"/>
    <cellStyle name="SAPBEXHLevel2 2 10 3 2 2" xfId="32634"/>
    <cellStyle name="SAPBEXHLevel2 2 10 3 2 2 2" xfId="32635"/>
    <cellStyle name="SAPBEXHLevel2 2 10 3 2 3" xfId="32636"/>
    <cellStyle name="SAPBEXHLevel2 2 10 3 3" xfId="32637"/>
    <cellStyle name="SAPBEXHLevel2 2 10 3 3 2" xfId="32638"/>
    <cellStyle name="SAPBEXHLevel2 2 10 3 4" xfId="32639"/>
    <cellStyle name="SAPBEXHLevel2 2 10 3 4 2" xfId="32640"/>
    <cellStyle name="SAPBEXHLevel2 2 10 3 5" xfId="32641"/>
    <cellStyle name="SAPBEXHLevel2 2 10 3 5 2" xfId="32642"/>
    <cellStyle name="SAPBEXHLevel2 2 10 3 6" xfId="32643"/>
    <cellStyle name="SAPBEXHLevel2 2 10 3 7" xfId="32644"/>
    <cellStyle name="SAPBEXHLevel2 2 10 3 8" xfId="32645"/>
    <cellStyle name="SAPBEXHLevel2 2 10 4" xfId="32646"/>
    <cellStyle name="SAPBEXHLevel2 2 10 4 2" xfId="32647"/>
    <cellStyle name="SAPBEXHLevel2 2 10 4 2 2" xfId="32648"/>
    <cellStyle name="SAPBEXHLevel2 2 10 4 3" xfId="32649"/>
    <cellStyle name="SAPBEXHLevel2 2 10 4 4" xfId="32650"/>
    <cellStyle name="SAPBEXHLevel2 2 10 4 5" xfId="32651"/>
    <cellStyle name="SAPBEXHLevel2 2 10 5" xfId="32652"/>
    <cellStyle name="SAPBEXHLevel2 2 10 5 2" xfId="32653"/>
    <cellStyle name="SAPBEXHLevel2 2 10 5 2 2" xfId="32654"/>
    <cellStyle name="SAPBEXHLevel2 2 10 5 3" xfId="32655"/>
    <cellStyle name="SAPBEXHLevel2 2 10 5 4" xfId="32656"/>
    <cellStyle name="SAPBEXHLevel2 2 10 5 5" xfId="32657"/>
    <cellStyle name="SAPBEXHLevel2 2 10 6" xfId="32658"/>
    <cellStyle name="SAPBEXHLevel2 2 10 6 2" xfId="32659"/>
    <cellStyle name="SAPBEXHLevel2 2 10 6 2 2" xfId="32660"/>
    <cellStyle name="SAPBEXHLevel2 2 10 6 3" xfId="32661"/>
    <cellStyle name="SAPBEXHLevel2 2 10 6 4" xfId="32662"/>
    <cellStyle name="SAPBEXHLevel2 2 10 6 5" xfId="32663"/>
    <cellStyle name="SAPBEXHLevel2 2 10 7" xfId="32664"/>
    <cellStyle name="SAPBEXHLevel2 2 10 7 2" xfId="32665"/>
    <cellStyle name="SAPBEXHLevel2 2 10 7 3" xfId="32666"/>
    <cellStyle name="SAPBEXHLevel2 2 10 7 4" xfId="32667"/>
    <cellStyle name="SAPBEXHLevel2 2 10 8" xfId="32668"/>
    <cellStyle name="SAPBEXHLevel2 2 10 8 2" xfId="32669"/>
    <cellStyle name="SAPBEXHLevel2 2 10 8 3" xfId="32670"/>
    <cellStyle name="SAPBEXHLevel2 2 10 8 4" xfId="32671"/>
    <cellStyle name="SAPBEXHLevel2 2 10 9" xfId="32672"/>
    <cellStyle name="SAPBEXHLevel2 2 10 9 2" xfId="32673"/>
    <cellStyle name="SAPBEXHLevel2 2 11" xfId="32674"/>
    <cellStyle name="SAPBEXHLevel2 2 11 10" xfId="32675"/>
    <cellStyle name="SAPBEXHLevel2 2 11 11" xfId="32676"/>
    <cellStyle name="SAPBEXHLevel2 2 11 2" xfId="32677"/>
    <cellStyle name="SAPBEXHLevel2 2 11 2 2" xfId="32678"/>
    <cellStyle name="SAPBEXHLevel2 2 11 2 2 2" xfId="32679"/>
    <cellStyle name="SAPBEXHLevel2 2 11 2 2 2 2" xfId="32680"/>
    <cellStyle name="SAPBEXHLevel2 2 11 2 2 3" xfId="32681"/>
    <cellStyle name="SAPBEXHLevel2 2 11 2 3" xfId="32682"/>
    <cellStyle name="SAPBEXHLevel2 2 11 2 3 2" xfId="32683"/>
    <cellStyle name="SAPBEXHLevel2 2 11 2 4" xfId="32684"/>
    <cellStyle name="SAPBEXHLevel2 2 11 2 4 2" xfId="32685"/>
    <cellStyle name="SAPBEXHLevel2 2 11 2 5" xfId="32686"/>
    <cellStyle name="SAPBEXHLevel2 2 11 2 5 2" xfId="32687"/>
    <cellStyle name="SAPBEXHLevel2 2 11 2 6" xfId="32688"/>
    <cellStyle name="SAPBEXHLevel2 2 11 3" xfId="32689"/>
    <cellStyle name="SAPBEXHLevel2 2 11 3 2" xfId="32690"/>
    <cellStyle name="SAPBEXHLevel2 2 11 3 2 2" xfId="32691"/>
    <cellStyle name="SAPBEXHLevel2 2 11 3 2 2 2" xfId="32692"/>
    <cellStyle name="SAPBEXHLevel2 2 11 3 2 3" xfId="32693"/>
    <cellStyle name="SAPBEXHLevel2 2 11 3 3" xfId="32694"/>
    <cellStyle name="SAPBEXHLevel2 2 11 3 3 2" xfId="32695"/>
    <cellStyle name="SAPBEXHLevel2 2 11 3 4" xfId="32696"/>
    <cellStyle name="SAPBEXHLevel2 2 11 3 4 2" xfId="32697"/>
    <cellStyle name="SAPBEXHLevel2 2 11 3 5" xfId="32698"/>
    <cellStyle name="SAPBEXHLevel2 2 11 3 5 2" xfId="32699"/>
    <cellStyle name="SAPBEXHLevel2 2 11 3 6" xfId="32700"/>
    <cellStyle name="SAPBEXHLevel2 2 11 3 7" xfId="32701"/>
    <cellStyle name="SAPBEXHLevel2 2 11 3 8" xfId="32702"/>
    <cellStyle name="SAPBEXHLevel2 2 11 4" xfId="32703"/>
    <cellStyle name="SAPBEXHLevel2 2 11 4 2" xfId="32704"/>
    <cellStyle name="SAPBEXHLevel2 2 11 4 2 2" xfId="32705"/>
    <cellStyle name="SAPBEXHLevel2 2 11 4 3" xfId="32706"/>
    <cellStyle name="SAPBEXHLevel2 2 11 4 4" xfId="32707"/>
    <cellStyle name="SAPBEXHLevel2 2 11 4 5" xfId="32708"/>
    <cellStyle name="SAPBEXHLevel2 2 11 5" xfId="32709"/>
    <cellStyle name="SAPBEXHLevel2 2 11 5 2" xfId="32710"/>
    <cellStyle name="SAPBEXHLevel2 2 11 5 2 2" xfId="32711"/>
    <cellStyle name="SAPBEXHLevel2 2 11 5 3" xfId="32712"/>
    <cellStyle name="SAPBEXHLevel2 2 11 5 4" xfId="32713"/>
    <cellStyle name="SAPBEXHLevel2 2 11 5 5" xfId="32714"/>
    <cellStyle name="SAPBEXHLevel2 2 11 6" xfId="32715"/>
    <cellStyle name="SAPBEXHLevel2 2 11 6 2" xfId="32716"/>
    <cellStyle name="SAPBEXHLevel2 2 11 6 2 2" xfId="32717"/>
    <cellStyle name="SAPBEXHLevel2 2 11 6 3" xfId="32718"/>
    <cellStyle name="SAPBEXHLevel2 2 11 6 4" xfId="32719"/>
    <cellStyle name="SAPBEXHLevel2 2 11 6 5" xfId="32720"/>
    <cellStyle name="SAPBEXHLevel2 2 11 7" xfId="32721"/>
    <cellStyle name="SAPBEXHLevel2 2 11 7 2" xfId="32722"/>
    <cellStyle name="SAPBEXHLevel2 2 11 7 3" xfId="32723"/>
    <cellStyle name="SAPBEXHLevel2 2 11 7 4" xfId="32724"/>
    <cellStyle name="SAPBEXHLevel2 2 11 8" xfId="32725"/>
    <cellStyle name="SAPBEXHLevel2 2 11 8 2" xfId="32726"/>
    <cellStyle name="SAPBEXHLevel2 2 11 8 3" xfId="32727"/>
    <cellStyle name="SAPBEXHLevel2 2 11 8 4" xfId="32728"/>
    <cellStyle name="SAPBEXHLevel2 2 11 9" xfId="32729"/>
    <cellStyle name="SAPBEXHLevel2 2 11 9 2" xfId="32730"/>
    <cellStyle name="SAPBEXHLevel2 2 12" xfId="32731"/>
    <cellStyle name="SAPBEXHLevel2 2 12 10" xfId="32732"/>
    <cellStyle name="SAPBEXHLevel2 2 12 11" xfId="32733"/>
    <cellStyle name="SAPBEXHLevel2 2 12 2" xfId="32734"/>
    <cellStyle name="SAPBEXHLevel2 2 12 2 2" xfId="32735"/>
    <cellStyle name="SAPBEXHLevel2 2 12 2 2 2" xfId="32736"/>
    <cellStyle name="SAPBEXHLevel2 2 12 2 2 2 2" xfId="32737"/>
    <cellStyle name="SAPBEXHLevel2 2 12 2 2 3" xfId="32738"/>
    <cellStyle name="SAPBEXHLevel2 2 12 2 3" xfId="32739"/>
    <cellStyle name="SAPBEXHLevel2 2 12 2 3 2" xfId="32740"/>
    <cellStyle name="SAPBEXHLevel2 2 12 2 4" xfId="32741"/>
    <cellStyle name="SAPBEXHLevel2 2 12 2 4 2" xfId="32742"/>
    <cellStyle name="SAPBEXHLevel2 2 12 2 5" xfId="32743"/>
    <cellStyle name="SAPBEXHLevel2 2 12 2 5 2" xfId="32744"/>
    <cellStyle name="SAPBEXHLevel2 2 12 2 6" xfId="32745"/>
    <cellStyle name="SAPBEXHLevel2 2 12 3" xfId="32746"/>
    <cellStyle name="SAPBEXHLevel2 2 12 3 2" xfId="32747"/>
    <cellStyle name="SAPBEXHLevel2 2 12 3 2 2" xfId="32748"/>
    <cellStyle name="SAPBEXHLevel2 2 12 3 2 2 2" xfId="32749"/>
    <cellStyle name="SAPBEXHLevel2 2 12 3 2 3" xfId="32750"/>
    <cellStyle name="SAPBEXHLevel2 2 12 3 3" xfId="32751"/>
    <cellStyle name="SAPBEXHLevel2 2 12 3 3 2" xfId="32752"/>
    <cellStyle name="SAPBEXHLevel2 2 12 3 4" xfId="32753"/>
    <cellStyle name="SAPBEXHLevel2 2 12 3 4 2" xfId="32754"/>
    <cellStyle name="SAPBEXHLevel2 2 12 3 5" xfId="32755"/>
    <cellStyle name="SAPBEXHLevel2 2 12 3 5 2" xfId="32756"/>
    <cellStyle name="SAPBEXHLevel2 2 12 3 6" xfId="32757"/>
    <cellStyle name="SAPBEXHLevel2 2 12 3 7" xfId="32758"/>
    <cellStyle name="SAPBEXHLevel2 2 12 3 8" xfId="32759"/>
    <cellStyle name="SAPBEXHLevel2 2 12 4" xfId="32760"/>
    <cellStyle name="SAPBEXHLevel2 2 12 4 2" xfId="32761"/>
    <cellStyle name="SAPBEXHLevel2 2 12 4 2 2" xfId="32762"/>
    <cellStyle name="SAPBEXHLevel2 2 12 4 3" xfId="32763"/>
    <cellStyle name="SAPBEXHLevel2 2 12 4 4" xfId="32764"/>
    <cellStyle name="SAPBEXHLevel2 2 12 4 5" xfId="32765"/>
    <cellStyle name="SAPBEXHLevel2 2 12 5" xfId="32766"/>
    <cellStyle name="SAPBEXHLevel2 2 12 5 2" xfId="32767"/>
    <cellStyle name="SAPBEXHLevel2 2 12 5 2 2" xfId="32768"/>
    <cellStyle name="SAPBEXHLevel2 2 12 5 3" xfId="32769"/>
    <cellStyle name="SAPBEXHLevel2 2 12 5 4" xfId="32770"/>
    <cellStyle name="SAPBEXHLevel2 2 12 5 5" xfId="32771"/>
    <cellStyle name="SAPBEXHLevel2 2 12 6" xfId="32772"/>
    <cellStyle name="SAPBEXHLevel2 2 12 6 2" xfId="32773"/>
    <cellStyle name="SAPBEXHLevel2 2 12 6 2 2" xfId="32774"/>
    <cellStyle name="SAPBEXHLevel2 2 12 6 3" xfId="32775"/>
    <cellStyle name="SAPBEXHLevel2 2 12 6 4" xfId="32776"/>
    <cellStyle name="SAPBEXHLevel2 2 12 6 5" xfId="32777"/>
    <cellStyle name="SAPBEXHLevel2 2 12 7" xfId="32778"/>
    <cellStyle name="SAPBEXHLevel2 2 12 7 2" xfId="32779"/>
    <cellStyle name="SAPBEXHLevel2 2 12 7 3" xfId="32780"/>
    <cellStyle name="SAPBEXHLevel2 2 12 7 4" xfId="32781"/>
    <cellStyle name="SAPBEXHLevel2 2 12 8" xfId="32782"/>
    <cellStyle name="SAPBEXHLevel2 2 12 8 2" xfId="32783"/>
    <cellStyle name="SAPBEXHLevel2 2 12 8 3" xfId="32784"/>
    <cellStyle name="SAPBEXHLevel2 2 12 8 4" xfId="32785"/>
    <cellStyle name="SAPBEXHLevel2 2 12 9" xfId="32786"/>
    <cellStyle name="SAPBEXHLevel2 2 12 9 2" xfId="32787"/>
    <cellStyle name="SAPBEXHLevel2 2 13" xfId="32788"/>
    <cellStyle name="SAPBEXHLevel2 2 13 10" xfId="32789"/>
    <cellStyle name="SAPBEXHLevel2 2 13 11" xfId="32790"/>
    <cellStyle name="SAPBEXHLevel2 2 13 2" xfId="32791"/>
    <cellStyle name="SAPBEXHLevel2 2 13 2 2" xfId="32792"/>
    <cellStyle name="SAPBEXHLevel2 2 13 2 2 2" xfId="32793"/>
    <cellStyle name="SAPBEXHLevel2 2 13 2 2 2 2" xfId="32794"/>
    <cellStyle name="SAPBEXHLevel2 2 13 2 2 3" xfId="32795"/>
    <cellStyle name="SAPBEXHLevel2 2 13 2 3" xfId="32796"/>
    <cellStyle name="SAPBEXHLevel2 2 13 2 3 2" xfId="32797"/>
    <cellStyle name="SAPBEXHLevel2 2 13 2 4" xfId="32798"/>
    <cellStyle name="SAPBEXHLevel2 2 13 2 4 2" xfId="32799"/>
    <cellStyle name="SAPBEXHLevel2 2 13 2 5" xfId="32800"/>
    <cellStyle name="SAPBEXHLevel2 2 13 2 5 2" xfId="32801"/>
    <cellStyle name="SAPBEXHLevel2 2 13 2 6" xfId="32802"/>
    <cellStyle name="SAPBEXHLevel2 2 13 3" xfId="32803"/>
    <cellStyle name="SAPBEXHLevel2 2 13 3 2" xfId="32804"/>
    <cellStyle name="SAPBEXHLevel2 2 13 3 2 2" xfId="32805"/>
    <cellStyle name="SAPBEXHLevel2 2 13 3 2 2 2" xfId="32806"/>
    <cellStyle name="SAPBEXHLevel2 2 13 3 2 3" xfId="32807"/>
    <cellStyle name="SAPBEXHLevel2 2 13 3 3" xfId="32808"/>
    <cellStyle name="SAPBEXHLevel2 2 13 3 3 2" xfId="32809"/>
    <cellStyle name="SAPBEXHLevel2 2 13 3 4" xfId="32810"/>
    <cellStyle name="SAPBEXHLevel2 2 13 3 4 2" xfId="32811"/>
    <cellStyle name="SAPBEXHLevel2 2 13 3 5" xfId="32812"/>
    <cellStyle name="SAPBEXHLevel2 2 13 3 5 2" xfId="32813"/>
    <cellStyle name="SAPBEXHLevel2 2 13 3 6" xfId="32814"/>
    <cellStyle name="SAPBEXHLevel2 2 13 3 7" xfId="32815"/>
    <cellStyle name="SAPBEXHLevel2 2 13 3 8" xfId="32816"/>
    <cellStyle name="SAPBEXHLevel2 2 13 4" xfId="32817"/>
    <cellStyle name="SAPBEXHLevel2 2 13 4 2" xfId="32818"/>
    <cellStyle name="SAPBEXHLevel2 2 13 4 2 2" xfId="32819"/>
    <cellStyle name="SAPBEXHLevel2 2 13 4 3" xfId="32820"/>
    <cellStyle name="SAPBEXHLevel2 2 13 4 4" xfId="32821"/>
    <cellStyle name="SAPBEXHLevel2 2 13 4 5" xfId="32822"/>
    <cellStyle name="SAPBEXHLevel2 2 13 5" xfId="32823"/>
    <cellStyle name="SAPBEXHLevel2 2 13 5 2" xfId="32824"/>
    <cellStyle name="SAPBEXHLevel2 2 13 5 2 2" xfId="32825"/>
    <cellStyle name="SAPBEXHLevel2 2 13 5 3" xfId="32826"/>
    <cellStyle name="SAPBEXHLevel2 2 13 5 4" xfId="32827"/>
    <cellStyle name="SAPBEXHLevel2 2 13 5 5" xfId="32828"/>
    <cellStyle name="SAPBEXHLevel2 2 13 6" xfId="32829"/>
    <cellStyle name="SAPBEXHLevel2 2 13 6 2" xfId="32830"/>
    <cellStyle name="SAPBEXHLevel2 2 13 6 2 2" xfId="32831"/>
    <cellStyle name="SAPBEXHLevel2 2 13 6 3" xfId="32832"/>
    <cellStyle name="SAPBEXHLevel2 2 13 6 4" xfId="32833"/>
    <cellStyle name="SAPBEXHLevel2 2 13 6 5" xfId="32834"/>
    <cellStyle name="SAPBEXHLevel2 2 13 7" xfId="32835"/>
    <cellStyle name="SAPBEXHLevel2 2 13 7 2" xfId="32836"/>
    <cellStyle name="SAPBEXHLevel2 2 13 7 3" xfId="32837"/>
    <cellStyle name="SAPBEXHLevel2 2 13 7 4" xfId="32838"/>
    <cellStyle name="SAPBEXHLevel2 2 13 8" xfId="32839"/>
    <cellStyle name="SAPBEXHLevel2 2 13 8 2" xfId="32840"/>
    <cellStyle name="SAPBEXHLevel2 2 13 8 3" xfId="32841"/>
    <cellStyle name="SAPBEXHLevel2 2 13 8 4" xfId="32842"/>
    <cellStyle name="SAPBEXHLevel2 2 13 9" xfId="32843"/>
    <cellStyle name="SAPBEXHLevel2 2 13 9 2" xfId="32844"/>
    <cellStyle name="SAPBEXHLevel2 2 14" xfId="32845"/>
    <cellStyle name="SAPBEXHLevel2 2 14 10" xfId="32846"/>
    <cellStyle name="SAPBEXHLevel2 2 14 11" xfId="32847"/>
    <cellStyle name="SAPBEXHLevel2 2 14 2" xfId="32848"/>
    <cellStyle name="SAPBEXHLevel2 2 14 2 2" xfId="32849"/>
    <cellStyle name="SAPBEXHLevel2 2 14 2 2 2" xfId="32850"/>
    <cellStyle name="SAPBEXHLevel2 2 14 2 2 2 2" xfId="32851"/>
    <cellStyle name="SAPBEXHLevel2 2 14 2 2 3" xfId="32852"/>
    <cellStyle name="SAPBEXHLevel2 2 14 2 3" xfId="32853"/>
    <cellStyle name="SAPBEXHLevel2 2 14 2 3 2" xfId="32854"/>
    <cellStyle name="SAPBEXHLevel2 2 14 2 4" xfId="32855"/>
    <cellStyle name="SAPBEXHLevel2 2 14 2 4 2" xfId="32856"/>
    <cellStyle name="SAPBEXHLevel2 2 14 2 5" xfId="32857"/>
    <cellStyle name="SAPBEXHLevel2 2 14 2 5 2" xfId="32858"/>
    <cellStyle name="SAPBEXHLevel2 2 14 2 6" xfId="32859"/>
    <cellStyle name="SAPBEXHLevel2 2 14 3" xfId="32860"/>
    <cellStyle name="SAPBEXHLevel2 2 14 3 2" xfId="32861"/>
    <cellStyle name="SAPBEXHLevel2 2 14 3 2 2" xfId="32862"/>
    <cellStyle name="SAPBEXHLevel2 2 14 3 2 2 2" xfId="32863"/>
    <cellStyle name="SAPBEXHLevel2 2 14 3 2 3" xfId="32864"/>
    <cellStyle name="SAPBEXHLevel2 2 14 3 3" xfId="32865"/>
    <cellStyle name="SAPBEXHLevel2 2 14 3 3 2" xfId="32866"/>
    <cellStyle name="SAPBEXHLevel2 2 14 3 4" xfId="32867"/>
    <cellStyle name="SAPBEXHLevel2 2 14 3 4 2" xfId="32868"/>
    <cellStyle name="SAPBEXHLevel2 2 14 3 5" xfId="32869"/>
    <cellStyle name="SAPBEXHLevel2 2 14 3 5 2" xfId="32870"/>
    <cellStyle name="SAPBEXHLevel2 2 14 3 6" xfId="32871"/>
    <cellStyle name="SAPBEXHLevel2 2 14 3 7" xfId="32872"/>
    <cellStyle name="SAPBEXHLevel2 2 14 3 8" xfId="32873"/>
    <cellStyle name="SAPBEXHLevel2 2 14 4" xfId="32874"/>
    <cellStyle name="SAPBEXHLevel2 2 14 4 2" xfId="32875"/>
    <cellStyle name="SAPBEXHLevel2 2 14 4 2 2" xfId="32876"/>
    <cellStyle name="SAPBEXHLevel2 2 14 4 3" xfId="32877"/>
    <cellStyle name="SAPBEXHLevel2 2 14 4 4" xfId="32878"/>
    <cellStyle name="SAPBEXHLevel2 2 14 4 5" xfId="32879"/>
    <cellStyle name="SAPBEXHLevel2 2 14 5" xfId="32880"/>
    <cellStyle name="SAPBEXHLevel2 2 14 5 2" xfId="32881"/>
    <cellStyle name="SAPBEXHLevel2 2 14 5 2 2" xfId="32882"/>
    <cellStyle name="SAPBEXHLevel2 2 14 5 3" xfId="32883"/>
    <cellStyle name="SAPBEXHLevel2 2 14 5 4" xfId="32884"/>
    <cellStyle name="SAPBEXHLevel2 2 14 5 5" xfId="32885"/>
    <cellStyle name="SAPBEXHLevel2 2 14 6" xfId="32886"/>
    <cellStyle name="SAPBEXHLevel2 2 14 6 2" xfId="32887"/>
    <cellStyle name="SAPBEXHLevel2 2 14 6 2 2" xfId="32888"/>
    <cellStyle name="SAPBEXHLevel2 2 14 6 3" xfId="32889"/>
    <cellStyle name="SAPBEXHLevel2 2 14 6 4" xfId="32890"/>
    <cellStyle name="SAPBEXHLevel2 2 14 6 5" xfId="32891"/>
    <cellStyle name="SAPBEXHLevel2 2 14 7" xfId="32892"/>
    <cellStyle name="SAPBEXHLevel2 2 14 7 2" xfId="32893"/>
    <cellStyle name="SAPBEXHLevel2 2 14 7 3" xfId="32894"/>
    <cellStyle name="SAPBEXHLevel2 2 14 7 4" xfId="32895"/>
    <cellStyle name="SAPBEXHLevel2 2 14 8" xfId="32896"/>
    <cellStyle name="SAPBEXHLevel2 2 14 8 2" xfId="32897"/>
    <cellStyle name="SAPBEXHLevel2 2 14 8 3" xfId="32898"/>
    <cellStyle name="SAPBEXHLevel2 2 14 8 4" xfId="32899"/>
    <cellStyle name="SAPBEXHLevel2 2 14 9" xfId="32900"/>
    <cellStyle name="SAPBEXHLevel2 2 14 9 2" xfId="32901"/>
    <cellStyle name="SAPBEXHLevel2 2 15" xfId="32902"/>
    <cellStyle name="SAPBEXHLevel2 2 15 10" xfId="32903"/>
    <cellStyle name="SAPBEXHLevel2 2 15 11" xfId="32904"/>
    <cellStyle name="SAPBEXHLevel2 2 15 2" xfId="32905"/>
    <cellStyle name="SAPBEXHLevel2 2 15 2 2" xfId="32906"/>
    <cellStyle name="SAPBEXHLevel2 2 15 2 2 2" xfId="32907"/>
    <cellStyle name="SAPBEXHLevel2 2 15 2 2 2 2" xfId="32908"/>
    <cellStyle name="SAPBEXHLevel2 2 15 2 2 3" xfId="32909"/>
    <cellStyle name="SAPBEXHLevel2 2 15 2 3" xfId="32910"/>
    <cellStyle name="SAPBEXHLevel2 2 15 2 3 2" xfId="32911"/>
    <cellStyle name="SAPBEXHLevel2 2 15 2 4" xfId="32912"/>
    <cellStyle name="SAPBEXHLevel2 2 15 2 4 2" xfId="32913"/>
    <cellStyle name="SAPBEXHLevel2 2 15 2 5" xfId="32914"/>
    <cellStyle name="SAPBEXHLevel2 2 15 2 5 2" xfId="32915"/>
    <cellStyle name="SAPBEXHLevel2 2 15 2 6" xfId="32916"/>
    <cellStyle name="SAPBEXHLevel2 2 15 3" xfId="32917"/>
    <cellStyle name="SAPBEXHLevel2 2 15 3 2" xfId="32918"/>
    <cellStyle name="SAPBEXHLevel2 2 15 3 2 2" xfId="32919"/>
    <cellStyle name="SAPBEXHLevel2 2 15 3 2 2 2" xfId="32920"/>
    <cellStyle name="SAPBEXHLevel2 2 15 3 2 3" xfId="32921"/>
    <cellStyle name="SAPBEXHLevel2 2 15 3 3" xfId="32922"/>
    <cellStyle name="SAPBEXHLevel2 2 15 3 3 2" xfId="32923"/>
    <cellStyle name="SAPBEXHLevel2 2 15 3 4" xfId="32924"/>
    <cellStyle name="SAPBEXHLevel2 2 15 3 4 2" xfId="32925"/>
    <cellStyle name="SAPBEXHLevel2 2 15 3 5" xfId="32926"/>
    <cellStyle name="SAPBEXHLevel2 2 15 3 5 2" xfId="32927"/>
    <cellStyle name="SAPBEXHLevel2 2 15 3 6" xfId="32928"/>
    <cellStyle name="SAPBEXHLevel2 2 15 3 7" xfId="32929"/>
    <cellStyle name="SAPBEXHLevel2 2 15 3 8" xfId="32930"/>
    <cellStyle name="SAPBEXHLevel2 2 15 4" xfId="32931"/>
    <cellStyle name="SAPBEXHLevel2 2 15 4 2" xfId="32932"/>
    <cellStyle name="SAPBEXHLevel2 2 15 4 2 2" xfId="32933"/>
    <cellStyle name="SAPBEXHLevel2 2 15 4 3" xfId="32934"/>
    <cellStyle name="SAPBEXHLevel2 2 15 4 4" xfId="32935"/>
    <cellStyle name="SAPBEXHLevel2 2 15 4 5" xfId="32936"/>
    <cellStyle name="SAPBEXHLevel2 2 15 5" xfId="32937"/>
    <cellStyle name="SAPBEXHLevel2 2 15 5 2" xfId="32938"/>
    <cellStyle name="SAPBEXHLevel2 2 15 5 2 2" xfId="32939"/>
    <cellStyle name="SAPBEXHLevel2 2 15 5 3" xfId="32940"/>
    <cellStyle name="SAPBEXHLevel2 2 15 5 4" xfId="32941"/>
    <cellStyle name="SAPBEXHLevel2 2 15 5 5" xfId="32942"/>
    <cellStyle name="SAPBEXHLevel2 2 15 6" xfId="32943"/>
    <cellStyle name="SAPBEXHLevel2 2 15 6 2" xfId="32944"/>
    <cellStyle name="SAPBEXHLevel2 2 15 6 2 2" xfId="32945"/>
    <cellStyle name="SAPBEXHLevel2 2 15 6 3" xfId="32946"/>
    <cellStyle name="SAPBEXHLevel2 2 15 6 4" xfId="32947"/>
    <cellStyle name="SAPBEXHLevel2 2 15 6 5" xfId="32948"/>
    <cellStyle name="SAPBEXHLevel2 2 15 7" xfId="32949"/>
    <cellStyle name="SAPBEXHLevel2 2 15 7 2" xfId="32950"/>
    <cellStyle name="SAPBEXHLevel2 2 15 7 3" xfId="32951"/>
    <cellStyle name="SAPBEXHLevel2 2 15 7 4" xfId="32952"/>
    <cellStyle name="SAPBEXHLevel2 2 15 8" xfId="32953"/>
    <cellStyle name="SAPBEXHLevel2 2 15 8 2" xfId="32954"/>
    <cellStyle name="SAPBEXHLevel2 2 15 8 3" xfId="32955"/>
    <cellStyle name="SAPBEXHLevel2 2 15 8 4" xfId="32956"/>
    <cellStyle name="SAPBEXHLevel2 2 15 9" xfId="32957"/>
    <cellStyle name="SAPBEXHLevel2 2 15 9 2" xfId="32958"/>
    <cellStyle name="SAPBEXHLevel2 2 16" xfId="32959"/>
    <cellStyle name="SAPBEXHLevel2 2 16 10" xfId="32960"/>
    <cellStyle name="SAPBEXHLevel2 2 16 11" xfId="32961"/>
    <cellStyle name="SAPBEXHLevel2 2 16 2" xfId="32962"/>
    <cellStyle name="SAPBEXHLevel2 2 16 2 2" xfId="32963"/>
    <cellStyle name="SAPBEXHLevel2 2 16 2 2 2" xfId="32964"/>
    <cellStyle name="SAPBEXHLevel2 2 16 2 2 2 2" xfId="32965"/>
    <cellStyle name="SAPBEXHLevel2 2 16 2 2 3" xfId="32966"/>
    <cellStyle name="SAPBEXHLevel2 2 16 2 3" xfId="32967"/>
    <cellStyle name="SAPBEXHLevel2 2 16 2 3 2" xfId="32968"/>
    <cellStyle name="SAPBEXHLevel2 2 16 2 4" xfId="32969"/>
    <cellStyle name="SAPBEXHLevel2 2 16 2 4 2" xfId="32970"/>
    <cellStyle name="SAPBEXHLevel2 2 16 2 5" xfId="32971"/>
    <cellStyle name="SAPBEXHLevel2 2 16 2 5 2" xfId="32972"/>
    <cellStyle name="SAPBEXHLevel2 2 16 2 6" xfId="32973"/>
    <cellStyle name="SAPBEXHLevel2 2 16 3" xfId="32974"/>
    <cellStyle name="SAPBEXHLevel2 2 16 3 2" xfId="32975"/>
    <cellStyle name="SAPBEXHLevel2 2 16 3 2 2" xfId="32976"/>
    <cellStyle name="SAPBEXHLevel2 2 16 3 2 2 2" xfId="32977"/>
    <cellStyle name="SAPBEXHLevel2 2 16 3 2 3" xfId="32978"/>
    <cellStyle name="SAPBEXHLevel2 2 16 3 3" xfId="32979"/>
    <cellStyle name="SAPBEXHLevel2 2 16 3 3 2" xfId="32980"/>
    <cellStyle name="SAPBEXHLevel2 2 16 3 4" xfId="32981"/>
    <cellStyle name="SAPBEXHLevel2 2 16 3 4 2" xfId="32982"/>
    <cellStyle name="SAPBEXHLevel2 2 16 3 5" xfId="32983"/>
    <cellStyle name="SAPBEXHLevel2 2 16 3 5 2" xfId="32984"/>
    <cellStyle name="SAPBEXHLevel2 2 16 3 6" xfId="32985"/>
    <cellStyle name="SAPBEXHLevel2 2 16 3 7" xfId="32986"/>
    <cellStyle name="SAPBEXHLevel2 2 16 3 8" xfId="32987"/>
    <cellStyle name="SAPBEXHLevel2 2 16 4" xfId="32988"/>
    <cellStyle name="SAPBEXHLevel2 2 16 4 2" xfId="32989"/>
    <cellStyle name="SAPBEXHLevel2 2 16 4 2 2" xfId="32990"/>
    <cellStyle name="SAPBEXHLevel2 2 16 4 3" xfId="32991"/>
    <cellStyle name="SAPBEXHLevel2 2 16 4 4" xfId="32992"/>
    <cellStyle name="SAPBEXHLevel2 2 16 4 5" xfId="32993"/>
    <cellStyle name="SAPBEXHLevel2 2 16 5" xfId="32994"/>
    <cellStyle name="SAPBEXHLevel2 2 16 5 2" xfId="32995"/>
    <cellStyle name="SAPBEXHLevel2 2 16 5 2 2" xfId="32996"/>
    <cellStyle name="SAPBEXHLevel2 2 16 5 3" xfId="32997"/>
    <cellStyle name="SAPBEXHLevel2 2 16 5 4" xfId="32998"/>
    <cellStyle name="SAPBEXHLevel2 2 16 5 5" xfId="32999"/>
    <cellStyle name="SAPBEXHLevel2 2 16 6" xfId="33000"/>
    <cellStyle name="SAPBEXHLevel2 2 16 6 2" xfId="33001"/>
    <cellStyle name="SAPBEXHLevel2 2 16 6 2 2" xfId="33002"/>
    <cellStyle name="SAPBEXHLevel2 2 16 6 3" xfId="33003"/>
    <cellStyle name="SAPBEXHLevel2 2 16 6 4" xfId="33004"/>
    <cellStyle name="SAPBEXHLevel2 2 16 6 5" xfId="33005"/>
    <cellStyle name="SAPBEXHLevel2 2 16 7" xfId="33006"/>
    <cellStyle name="SAPBEXHLevel2 2 16 7 2" xfId="33007"/>
    <cellStyle name="SAPBEXHLevel2 2 16 7 3" xfId="33008"/>
    <cellStyle name="SAPBEXHLevel2 2 16 7 4" xfId="33009"/>
    <cellStyle name="SAPBEXHLevel2 2 16 8" xfId="33010"/>
    <cellStyle name="SAPBEXHLevel2 2 16 8 2" xfId="33011"/>
    <cellStyle name="SAPBEXHLevel2 2 16 8 3" xfId="33012"/>
    <cellStyle name="SAPBEXHLevel2 2 16 8 4" xfId="33013"/>
    <cellStyle name="SAPBEXHLevel2 2 16 9" xfId="33014"/>
    <cellStyle name="SAPBEXHLevel2 2 16 9 2" xfId="33015"/>
    <cellStyle name="SAPBEXHLevel2 2 17" xfId="33016"/>
    <cellStyle name="SAPBEXHLevel2 2 17 10" xfId="33017"/>
    <cellStyle name="SAPBEXHLevel2 2 17 11" xfId="33018"/>
    <cellStyle name="SAPBEXHLevel2 2 17 2" xfId="33019"/>
    <cellStyle name="SAPBEXHLevel2 2 17 2 2" xfId="33020"/>
    <cellStyle name="SAPBEXHLevel2 2 17 2 2 2" xfId="33021"/>
    <cellStyle name="SAPBEXHLevel2 2 17 2 2 2 2" xfId="33022"/>
    <cellStyle name="SAPBEXHLevel2 2 17 2 2 3" xfId="33023"/>
    <cellStyle name="SAPBEXHLevel2 2 17 2 3" xfId="33024"/>
    <cellStyle name="SAPBEXHLevel2 2 17 2 3 2" xfId="33025"/>
    <cellStyle name="SAPBEXHLevel2 2 17 2 4" xfId="33026"/>
    <cellStyle name="SAPBEXHLevel2 2 17 2 4 2" xfId="33027"/>
    <cellStyle name="SAPBEXHLevel2 2 17 2 5" xfId="33028"/>
    <cellStyle name="SAPBEXHLevel2 2 17 2 5 2" xfId="33029"/>
    <cellStyle name="SAPBEXHLevel2 2 17 2 6" xfId="33030"/>
    <cellStyle name="SAPBEXHLevel2 2 17 3" xfId="33031"/>
    <cellStyle name="SAPBEXHLevel2 2 17 3 2" xfId="33032"/>
    <cellStyle name="SAPBEXHLevel2 2 17 3 2 2" xfId="33033"/>
    <cellStyle name="SAPBEXHLevel2 2 17 3 2 2 2" xfId="33034"/>
    <cellStyle name="SAPBEXHLevel2 2 17 3 2 3" xfId="33035"/>
    <cellStyle name="SAPBEXHLevel2 2 17 3 3" xfId="33036"/>
    <cellStyle name="SAPBEXHLevel2 2 17 3 3 2" xfId="33037"/>
    <cellStyle name="SAPBEXHLevel2 2 17 3 4" xfId="33038"/>
    <cellStyle name="SAPBEXHLevel2 2 17 3 4 2" xfId="33039"/>
    <cellStyle name="SAPBEXHLevel2 2 17 3 5" xfId="33040"/>
    <cellStyle name="SAPBEXHLevel2 2 17 3 5 2" xfId="33041"/>
    <cellStyle name="SAPBEXHLevel2 2 17 3 6" xfId="33042"/>
    <cellStyle name="SAPBEXHLevel2 2 17 3 7" xfId="33043"/>
    <cellStyle name="SAPBEXHLevel2 2 17 3 8" xfId="33044"/>
    <cellStyle name="SAPBEXHLevel2 2 17 4" xfId="33045"/>
    <cellStyle name="SAPBEXHLevel2 2 17 4 2" xfId="33046"/>
    <cellStyle name="SAPBEXHLevel2 2 17 4 2 2" xfId="33047"/>
    <cellStyle name="SAPBEXHLevel2 2 17 4 3" xfId="33048"/>
    <cellStyle name="SAPBEXHLevel2 2 17 4 4" xfId="33049"/>
    <cellStyle name="SAPBEXHLevel2 2 17 4 5" xfId="33050"/>
    <cellStyle name="SAPBEXHLevel2 2 17 5" xfId="33051"/>
    <cellStyle name="SAPBEXHLevel2 2 17 5 2" xfId="33052"/>
    <cellStyle name="SAPBEXHLevel2 2 17 5 2 2" xfId="33053"/>
    <cellStyle name="SAPBEXHLevel2 2 17 5 3" xfId="33054"/>
    <cellStyle name="SAPBEXHLevel2 2 17 5 4" xfId="33055"/>
    <cellStyle name="SAPBEXHLevel2 2 17 5 5" xfId="33056"/>
    <cellStyle name="SAPBEXHLevel2 2 17 6" xfId="33057"/>
    <cellStyle name="SAPBEXHLevel2 2 17 6 2" xfId="33058"/>
    <cellStyle name="SAPBEXHLevel2 2 17 6 2 2" xfId="33059"/>
    <cellStyle name="SAPBEXHLevel2 2 17 6 3" xfId="33060"/>
    <cellStyle name="SAPBEXHLevel2 2 17 6 4" xfId="33061"/>
    <cellStyle name="SAPBEXHLevel2 2 17 6 5" xfId="33062"/>
    <cellStyle name="SAPBEXHLevel2 2 17 7" xfId="33063"/>
    <cellStyle name="SAPBEXHLevel2 2 17 7 2" xfId="33064"/>
    <cellStyle name="SAPBEXHLevel2 2 17 7 3" xfId="33065"/>
    <cellStyle name="SAPBEXHLevel2 2 17 7 4" xfId="33066"/>
    <cellStyle name="SAPBEXHLevel2 2 17 8" xfId="33067"/>
    <cellStyle name="SAPBEXHLevel2 2 17 8 2" xfId="33068"/>
    <cellStyle name="SAPBEXHLevel2 2 17 8 3" xfId="33069"/>
    <cellStyle name="SAPBEXHLevel2 2 17 8 4" xfId="33070"/>
    <cellStyle name="SAPBEXHLevel2 2 17 9" xfId="33071"/>
    <cellStyle name="SAPBEXHLevel2 2 17 9 2" xfId="33072"/>
    <cellStyle name="SAPBEXHLevel2 2 18" xfId="33073"/>
    <cellStyle name="SAPBEXHLevel2 2 18 2" xfId="33074"/>
    <cellStyle name="SAPBEXHLevel2 2 18 2 2" xfId="33075"/>
    <cellStyle name="SAPBEXHLevel2 2 18 2 2 2" xfId="33076"/>
    <cellStyle name="SAPBEXHLevel2 2 18 2 3" xfId="33077"/>
    <cellStyle name="SAPBEXHLevel2 2 18 3" xfId="33078"/>
    <cellStyle name="SAPBEXHLevel2 2 18 3 2" xfId="33079"/>
    <cellStyle name="SAPBEXHLevel2 2 18 4" xfId="33080"/>
    <cellStyle name="SAPBEXHLevel2 2 18 4 2" xfId="33081"/>
    <cellStyle name="SAPBEXHLevel2 2 18 5" xfId="33082"/>
    <cellStyle name="SAPBEXHLevel2 2 18 5 2" xfId="33083"/>
    <cellStyle name="SAPBEXHLevel2 2 18 6" xfId="33084"/>
    <cellStyle name="SAPBEXHLevel2 2 18 7" xfId="33085"/>
    <cellStyle name="SAPBEXHLevel2 2 18 8" xfId="33086"/>
    <cellStyle name="SAPBEXHLevel2 2 19" xfId="33087"/>
    <cellStyle name="SAPBEXHLevel2 2 19 2" xfId="33088"/>
    <cellStyle name="SAPBEXHLevel2 2 19 2 2" xfId="33089"/>
    <cellStyle name="SAPBEXHLevel2 2 19 2 2 2" xfId="33090"/>
    <cellStyle name="SAPBEXHLevel2 2 19 2 3" xfId="33091"/>
    <cellStyle name="SAPBEXHLevel2 2 19 3" xfId="33092"/>
    <cellStyle name="SAPBEXHLevel2 2 19 3 2" xfId="33093"/>
    <cellStyle name="SAPBEXHLevel2 2 19 4" xfId="33094"/>
    <cellStyle name="SAPBEXHLevel2 2 19 4 2" xfId="33095"/>
    <cellStyle name="SAPBEXHLevel2 2 19 5" xfId="33096"/>
    <cellStyle name="SAPBEXHLevel2 2 19 5 2" xfId="33097"/>
    <cellStyle name="SAPBEXHLevel2 2 19 6" xfId="33098"/>
    <cellStyle name="SAPBEXHLevel2 2 19 7" xfId="33099"/>
    <cellStyle name="SAPBEXHLevel2 2 19 8" xfId="33100"/>
    <cellStyle name="SAPBEXHLevel2 2 2" xfId="33101"/>
    <cellStyle name="SAPBEXHLevel2 2 2 10" xfId="33102"/>
    <cellStyle name="SAPBEXHLevel2 2 2 10 2" xfId="33103"/>
    <cellStyle name="SAPBEXHLevel2 2 2 11" xfId="33104"/>
    <cellStyle name="SAPBEXHLevel2 2 2 12" xfId="33105"/>
    <cellStyle name="SAPBEXHLevel2 2 2 2" xfId="33106"/>
    <cellStyle name="SAPBEXHLevel2 2 2 2 2" xfId="33107"/>
    <cellStyle name="SAPBEXHLevel2 2 2 2 2 2" xfId="33108"/>
    <cellStyle name="SAPBEXHLevel2 2 2 2 2 2 2" xfId="33109"/>
    <cellStyle name="SAPBEXHLevel2 2 2 2 2 3" xfId="33110"/>
    <cellStyle name="SAPBEXHLevel2 2 2 2 3" xfId="33111"/>
    <cellStyle name="SAPBEXHLevel2 2 2 2 3 2" xfId="33112"/>
    <cellStyle name="SAPBEXHLevel2 2 2 2 4" xfId="33113"/>
    <cellStyle name="SAPBEXHLevel2 2 2 2 4 2" xfId="33114"/>
    <cellStyle name="SAPBEXHLevel2 2 2 2 5" xfId="33115"/>
    <cellStyle name="SAPBEXHLevel2 2 2 2 5 2" xfId="33116"/>
    <cellStyle name="SAPBEXHLevel2 2 2 2 6" xfId="33117"/>
    <cellStyle name="SAPBEXHLevel2 2 2 3" xfId="33118"/>
    <cellStyle name="SAPBEXHLevel2 2 2 3 2" xfId="33119"/>
    <cellStyle name="SAPBEXHLevel2 2 2 3 2 2" xfId="33120"/>
    <cellStyle name="SAPBEXHLevel2 2 2 3 2 2 2" xfId="33121"/>
    <cellStyle name="SAPBEXHLevel2 2 2 3 2 3" xfId="33122"/>
    <cellStyle name="SAPBEXHLevel2 2 2 3 3" xfId="33123"/>
    <cellStyle name="SAPBEXHLevel2 2 2 3 3 2" xfId="33124"/>
    <cellStyle name="SAPBEXHLevel2 2 2 3 4" xfId="33125"/>
    <cellStyle name="SAPBEXHLevel2 2 2 3 4 2" xfId="33126"/>
    <cellStyle name="SAPBEXHLevel2 2 2 3 5" xfId="33127"/>
    <cellStyle name="SAPBEXHLevel2 2 2 3 5 2" xfId="33128"/>
    <cellStyle name="SAPBEXHLevel2 2 2 3 6" xfId="33129"/>
    <cellStyle name="SAPBEXHLevel2 2 2 3 7" xfId="33130"/>
    <cellStyle name="SAPBEXHLevel2 2 2 3 8" xfId="33131"/>
    <cellStyle name="SAPBEXHLevel2 2 2 4" xfId="33132"/>
    <cellStyle name="SAPBEXHLevel2 2 2 4 2" xfId="33133"/>
    <cellStyle name="SAPBEXHLevel2 2 2 4 2 2" xfId="33134"/>
    <cellStyle name="SAPBEXHLevel2 2 2 4 2 2 2" xfId="33135"/>
    <cellStyle name="SAPBEXHLevel2 2 2 4 2 3" xfId="33136"/>
    <cellStyle name="SAPBEXHLevel2 2 2 4 3" xfId="33137"/>
    <cellStyle name="SAPBEXHLevel2 2 2 4 3 2" xfId="33138"/>
    <cellStyle name="SAPBEXHLevel2 2 2 4 4" xfId="33139"/>
    <cellStyle name="SAPBEXHLevel2 2 2 4 4 2" xfId="33140"/>
    <cellStyle name="SAPBEXHLevel2 2 2 4 5" xfId="33141"/>
    <cellStyle name="SAPBEXHLevel2 2 2 4 5 2" xfId="33142"/>
    <cellStyle name="SAPBEXHLevel2 2 2 4 6" xfId="33143"/>
    <cellStyle name="SAPBEXHLevel2 2 2 4 7" xfId="33144"/>
    <cellStyle name="SAPBEXHLevel2 2 2 4 8" xfId="33145"/>
    <cellStyle name="SAPBEXHLevel2 2 2 5" xfId="33146"/>
    <cellStyle name="SAPBEXHLevel2 2 2 5 2" xfId="33147"/>
    <cellStyle name="SAPBEXHLevel2 2 2 5 2 2" xfId="33148"/>
    <cellStyle name="SAPBEXHLevel2 2 2 5 3" xfId="33149"/>
    <cellStyle name="SAPBEXHLevel2 2 2 5 4" xfId="33150"/>
    <cellStyle name="SAPBEXHLevel2 2 2 5 5" xfId="33151"/>
    <cellStyle name="SAPBEXHLevel2 2 2 6" xfId="33152"/>
    <cellStyle name="SAPBEXHLevel2 2 2 6 2" xfId="33153"/>
    <cellStyle name="SAPBEXHLevel2 2 2 6 2 2" xfId="33154"/>
    <cellStyle name="SAPBEXHLevel2 2 2 6 3" xfId="33155"/>
    <cellStyle name="SAPBEXHLevel2 2 2 6 4" xfId="33156"/>
    <cellStyle name="SAPBEXHLevel2 2 2 6 5" xfId="33157"/>
    <cellStyle name="SAPBEXHLevel2 2 2 7" xfId="33158"/>
    <cellStyle name="SAPBEXHLevel2 2 2 7 2" xfId="33159"/>
    <cellStyle name="SAPBEXHLevel2 2 2 7 2 2" xfId="33160"/>
    <cellStyle name="SAPBEXHLevel2 2 2 7 3" xfId="33161"/>
    <cellStyle name="SAPBEXHLevel2 2 2 7 4" xfId="33162"/>
    <cellStyle name="SAPBEXHLevel2 2 2 7 5" xfId="33163"/>
    <cellStyle name="SAPBEXHLevel2 2 2 8" xfId="33164"/>
    <cellStyle name="SAPBEXHLevel2 2 2 8 2" xfId="33165"/>
    <cellStyle name="SAPBEXHLevel2 2 2 8 3" xfId="33166"/>
    <cellStyle name="SAPBEXHLevel2 2 2 8 4" xfId="33167"/>
    <cellStyle name="SAPBEXHLevel2 2 2 9" xfId="33168"/>
    <cellStyle name="SAPBEXHLevel2 2 2 9 2" xfId="33169"/>
    <cellStyle name="SAPBEXHLevel2 2 20" xfId="33170"/>
    <cellStyle name="SAPBEXHLevel2 2 20 2" xfId="33171"/>
    <cellStyle name="SAPBEXHLevel2 2 20 2 2" xfId="33172"/>
    <cellStyle name="SAPBEXHLevel2 2 20 2 2 2" xfId="33173"/>
    <cellStyle name="SAPBEXHLevel2 2 20 2 3" xfId="33174"/>
    <cellStyle name="SAPBEXHLevel2 2 20 3" xfId="33175"/>
    <cellStyle name="SAPBEXHLevel2 2 20 3 2" xfId="33176"/>
    <cellStyle name="SAPBEXHLevel2 2 20 4" xfId="33177"/>
    <cellStyle name="SAPBEXHLevel2 2 20 4 2" xfId="33178"/>
    <cellStyle name="SAPBEXHLevel2 2 20 5" xfId="33179"/>
    <cellStyle name="SAPBEXHLevel2 2 20 5 2" xfId="33180"/>
    <cellStyle name="SAPBEXHLevel2 2 20 6" xfId="33181"/>
    <cellStyle name="SAPBEXHLevel2 2 20 7" xfId="33182"/>
    <cellStyle name="SAPBEXHLevel2 2 21" xfId="33183"/>
    <cellStyle name="SAPBEXHLevel2 2 21 2" xfId="33184"/>
    <cellStyle name="SAPBEXHLevel2 2 21 2 2" xfId="33185"/>
    <cellStyle name="SAPBEXHLevel2 2 21 3" xfId="33186"/>
    <cellStyle name="SAPBEXHLevel2 2 21 4" xfId="33187"/>
    <cellStyle name="SAPBEXHLevel2 2 22" xfId="33188"/>
    <cellStyle name="SAPBEXHLevel2 2 22 2" xfId="33189"/>
    <cellStyle name="SAPBEXHLevel2 2 22 2 2" xfId="33190"/>
    <cellStyle name="SAPBEXHLevel2 2 22 3" xfId="33191"/>
    <cellStyle name="SAPBEXHLevel2 2 22 4" xfId="33192"/>
    <cellStyle name="SAPBEXHLevel2 2 22 5" xfId="33193"/>
    <cellStyle name="SAPBEXHLevel2 2 23" xfId="33194"/>
    <cellStyle name="SAPBEXHLevel2 2 23 2" xfId="33195"/>
    <cellStyle name="SAPBEXHLevel2 2 23 2 2" xfId="33196"/>
    <cellStyle name="SAPBEXHLevel2 2 23 3" xfId="33197"/>
    <cellStyle name="SAPBEXHLevel2 2 23 4" xfId="33198"/>
    <cellStyle name="SAPBEXHLevel2 2 23 5" xfId="33199"/>
    <cellStyle name="SAPBEXHLevel2 2 24" xfId="33200"/>
    <cellStyle name="SAPBEXHLevel2 2 24 2" xfId="33201"/>
    <cellStyle name="SAPBEXHLevel2 2 24 3" xfId="33202"/>
    <cellStyle name="SAPBEXHLevel2 2 24 4" xfId="33203"/>
    <cellStyle name="SAPBEXHLevel2 2 25" xfId="33204"/>
    <cellStyle name="SAPBEXHLevel2 2 25 2" xfId="33205"/>
    <cellStyle name="SAPBEXHLevel2 2 26" xfId="33206"/>
    <cellStyle name="SAPBEXHLevel2 2 26 2" xfId="33207"/>
    <cellStyle name="SAPBEXHLevel2 2 27" xfId="33208"/>
    <cellStyle name="SAPBEXHLevel2 2 28" xfId="33209"/>
    <cellStyle name="SAPBEXHLevel2 2 29" xfId="33210"/>
    <cellStyle name="SAPBEXHLevel2 2 3" xfId="33211"/>
    <cellStyle name="SAPBEXHLevel2 2 3 10" xfId="33212"/>
    <cellStyle name="SAPBEXHLevel2 2 3 11" xfId="33213"/>
    <cellStyle name="SAPBEXHLevel2 2 3 2" xfId="33214"/>
    <cellStyle name="SAPBEXHLevel2 2 3 2 2" xfId="33215"/>
    <cellStyle name="SAPBEXHLevel2 2 3 2 2 2" xfId="33216"/>
    <cellStyle name="SAPBEXHLevel2 2 3 2 2 2 2" xfId="33217"/>
    <cellStyle name="SAPBEXHLevel2 2 3 2 2 3" xfId="33218"/>
    <cellStyle name="SAPBEXHLevel2 2 3 2 3" xfId="33219"/>
    <cellStyle name="SAPBEXHLevel2 2 3 2 3 2" xfId="33220"/>
    <cellStyle name="SAPBEXHLevel2 2 3 2 4" xfId="33221"/>
    <cellStyle name="SAPBEXHLevel2 2 3 2 4 2" xfId="33222"/>
    <cellStyle name="SAPBEXHLevel2 2 3 2 5" xfId="33223"/>
    <cellStyle name="SAPBEXHLevel2 2 3 2 5 2" xfId="33224"/>
    <cellStyle name="SAPBEXHLevel2 2 3 2 6" xfId="33225"/>
    <cellStyle name="SAPBEXHLevel2 2 3 3" xfId="33226"/>
    <cellStyle name="SAPBEXHLevel2 2 3 3 2" xfId="33227"/>
    <cellStyle name="SAPBEXHLevel2 2 3 3 2 2" xfId="33228"/>
    <cellStyle name="SAPBEXHLevel2 2 3 3 2 2 2" xfId="33229"/>
    <cellStyle name="SAPBEXHLevel2 2 3 3 2 3" xfId="33230"/>
    <cellStyle name="SAPBEXHLevel2 2 3 3 3" xfId="33231"/>
    <cellStyle name="SAPBEXHLevel2 2 3 3 3 2" xfId="33232"/>
    <cellStyle name="SAPBEXHLevel2 2 3 3 4" xfId="33233"/>
    <cellStyle name="SAPBEXHLevel2 2 3 3 4 2" xfId="33234"/>
    <cellStyle name="SAPBEXHLevel2 2 3 3 5" xfId="33235"/>
    <cellStyle name="SAPBEXHLevel2 2 3 3 5 2" xfId="33236"/>
    <cellStyle name="SAPBEXHLevel2 2 3 3 6" xfId="33237"/>
    <cellStyle name="SAPBEXHLevel2 2 3 3 7" xfId="33238"/>
    <cellStyle name="SAPBEXHLevel2 2 3 3 8" xfId="33239"/>
    <cellStyle name="SAPBEXHLevel2 2 3 4" xfId="33240"/>
    <cellStyle name="SAPBEXHLevel2 2 3 4 2" xfId="33241"/>
    <cellStyle name="SAPBEXHLevel2 2 3 4 2 2" xfId="33242"/>
    <cellStyle name="SAPBEXHLevel2 2 3 4 3" xfId="33243"/>
    <cellStyle name="SAPBEXHLevel2 2 3 4 4" xfId="33244"/>
    <cellStyle name="SAPBEXHLevel2 2 3 4 5" xfId="33245"/>
    <cellStyle name="SAPBEXHLevel2 2 3 5" xfId="33246"/>
    <cellStyle name="SAPBEXHLevel2 2 3 5 2" xfId="33247"/>
    <cellStyle name="SAPBEXHLevel2 2 3 5 2 2" xfId="33248"/>
    <cellStyle name="SAPBEXHLevel2 2 3 5 3" xfId="33249"/>
    <cellStyle name="SAPBEXHLevel2 2 3 5 4" xfId="33250"/>
    <cellStyle name="SAPBEXHLevel2 2 3 5 5" xfId="33251"/>
    <cellStyle name="SAPBEXHLevel2 2 3 6" xfId="33252"/>
    <cellStyle name="SAPBEXHLevel2 2 3 6 2" xfId="33253"/>
    <cellStyle name="SAPBEXHLevel2 2 3 6 2 2" xfId="33254"/>
    <cellStyle name="SAPBEXHLevel2 2 3 6 3" xfId="33255"/>
    <cellStyle name="SAPBEXHLevel2 2 3 6 4" xfId="33256"/>
    <cellStyle name="SAPBEXHLevel2 2 3 6 5" xfId="33257"/>
    <cellStyle name="SAPBEXHLevel2 2 3 7" xfId="33258"/>
    <cellStyle name="SAPBEXHLevel2 2 3 7 2" xfId="33259"/>
    <cellStyle name="SAPBEXHLevel2 2 3 7 3" xfId="33260"/>
    <cellStyle name="SAPBEXHLevel2 2 3 7 4" xfId="33261"/>
    <cellStyle name="SAPBEXHLevel2 2 3 8" xfId="33262"/>
    <cellStyle name="SAPBEXHLevel2 2 3 8 2" xfId="33263"/>
    <cellStyle name="SAPBEXHLevel2 2 3 8 3" xfId="33264"/>
    <cellStyle name="SAPBEXHLevel2 2 3 8 4" xfId="33265"/>
    <cellStyle name="SAPBEXHLevel2 2 3 9" xfId="33266"/>
    <cellStyle name="SAPBEXHLevel2 2 3 9 2" xfId="33267"/>
    <cellStyle name="SAPBEXHLevel2 2 4" xfId="33268"/>
    <cellStyle name="SAPBEXHLevel2 2 4 10" xfId="33269"/>
    <cellStyle name="SAPBEXHLevel2 2 4 11" xfId="33270"/>
    <cellStyle name="SAPBEXHLevel2 2 4 2" xfId="33271"/>
    <cellStyle name="SAPBEXHLevel2 2 4 2 2" xfId="33272"/>
    <cellStyle name="SAPBEXHLevel2 2 4 2 2 2" xfId="33273"/>
    <cellStyle name="SAPBEXHLevel2 2 4 2 2 2 2" xfId="33274"/>
    <cellStyle name="SAPBEXHLevel2 2 4 2 2 3" xfId="33275"/>
    <cellStyle name="SAPBEXHLevel2 2 4 2 3" xfId="33276"/>
    <cellStyle name="SAPBEXHLevel2 2 4 2 3 2" xfId="33277"/>
    <cellStyle name="SAPBEXHLevel2 2 4 2 4" xfId="33278"/>
    <cellStyle name="SAPBEXHLevel2 2 4 2 4 2" xfId="33279"/>
    <cellStyle name="SAPBEXHLevel2 2 4 2 5" xfId="33280"/>
    <cellStyle name="SAPBEXHLevel2 2 4 2 5 2" xfId="33281"/>
    <cellStyle name="SAPBEXHLevel2 2 4 2 6" xfId="33282"/>
    <cellStyle name="SAPBEXHLevel2 2 4 3" xfId="33283"/>
    <cellStyle name="SAPBEXHLevel2 2 4 3 2" xfId="33284"/>
    <cellStyle name="SAPBEXHLevel2 2 4 3 2 2" xfId="33285"/>
    <cellStyle name="SAPBEXHLevel2 2 4 3 2 2 2" xfId="33286"/>
    <cellStyle name="SAPBEXHLevel2 2 4 3 2 3" xfId="33287"/>
    <cellStyle name="SAPBEXHLevel2 2 4 3 3" xfId="33288"/>
    <cellStyle name="SAPBEXHLevel2 2 4 3 3 2" xfId="33289"/>
    <cellStyle name="SAPBEXHLevel2 2 4 3 4" xfId="33290"/>
    <cellStyle name="SAPBEXHLevel2 2 4 3 4 2" xfId="33291"/>
    <cellStyle name="SAPBEXHLevel2 2 4 3 5" xfId="33292"/>
    <cellStyle name="SAPBEXHLevel2 2 4 3 5 2" xfId="33293"/>
    <cellStyle name="SAPBEXHLevel2 2 4 3 6" xfId="33294"/>
    <cellStyle name="SAPBEXHLevel2 2 4 3 7" xfId="33295"/>
    <cellStyle name="SAPBEXHLevel2 2 4 3 8" xfId="33296"/>
    <cellStyle name="SAPBEXHLevel2 2 4 4" xfId="33297"/>
    <cellStyle name="SAPBEXHLevel2 2 4 4 2" xfId="33298"/>
    <cellStyle name="SAPBEXHLevel2 2 4 4 2 2" xfId="33299"/>
    <cellStyle name="SAPBEXHLevel2 2 4 4 3" xfId="33300"/>
    <cellStyle name="SAPBEXHLevel2 2 4 4 4" xfId="33301"/>
    <cellStyle name="SAPBEXHLevel2 2 4 4 5" xfId="33302"/>
    <cellStyle name="SAPBEXHLevel2 2 4 5" xfId="33303"/>
    <cellStyle name="SAPBEXHLevel2 2 4 5 2" xfId="33304"/>
    <cellStyle name="SAPBEXHLevel2 2 4 5 2 2" xfId="33305"/>
    <cellStyle name="SAPBEXHLevel2 2 4 5 3" xfId="33306"/>
    <cellStyle name="SAPBEXHLevel2 2 4 5 4" xfId="33307"/>
    <cellStyle name="SAPBEXHLevel2 2 4 5 5" xfId="33308"/>
    <cellStyle name="SAPBEXHLevel2 2 4 6" xfId="33309"/>
    <cellStyle name="SAPBEXHLevel2 2 4 6 2" xfId="33310"/>
    <cellStyle name="SAPBEXHLevel2 2 4 6 2 2" xfId="33311"/>
    <cellStyle name="SAPBEXHLevel2 2 4 6 3" xfId="33312"/>
    <cellStyle name="SAPBEXHLevel2 2 4 6 4" xfId="33313"/>
    <cellStyle name="SAPBEXHLevel2 2 4 6 5" xfId="33314"/>
    <cellStyle name="SAPBEXHLevel2 2 4 7" xfId="33315"/>
    <cellStyle name="SAPBEXHLevel2 2 4 7 2" xfId="33316"/>
    <cellStyle name="SAPBEXHLevel2 2 4 7 3" xfId="33317"/>
    <cellStyle name="SAPBEXHLevel2 2 4 7 4" xfId="33318"/>
    <cellStyle name="SAPBEXHLevel2 2 4 8" xfId="33319"/>
    <cellStyle name="SAPBEXHLevel2 2 4 8 2" xfId="33320"/>
    <cellStyle name="SAPBEXHLevel2 2 4 8 3" xfId="33321"/>
    <cellStyle name="SAPBEXHLevel2 2 4 8 4" xfId="33322"/>
    <cellStyle name="SAPBEXHLevel2 2 4 9" xfId="33323"/>
    <cellStyle name="SAPBEXHLevel2 2 4 9 2" xfId="33324"/>
    <cellStyle name="SAPBEXHLevel2 2 5" xfId="33325"/>
    <cellStyle name="SAPBEXHLevel2 2 5 10" xfId="33326"/>
    <cellStyle name="SAPBEXHLevel2 2 5 11" xfId="33327"/>
    <cellStyle name="SAPBEXHLevel2 2 5 2" xfId="33328"/>
    <cellStyle name="SAPBEXHLevel2 2 5 2 2" xfId="33329"/>
    <cellStyle name="SAPBEXHLevel2 2 5 2 2 2" xfId="33330"/>
    <cellStyle name="SAPBEXHLevel2 2 5 2 2 2 2" xfId="33331"/>
    <cellStyle name="SAPBEXHLevel2 2 5 2 2 3" xfId="33332"/>
    <cellStyle name="SAPBEXHLevel2 2 5 2 3" xfId="33333"/>
    <cellStyle name="SAPBEXHLevel2 2 5 2 3 2" xfId="33334"/>
    <cellStyle name="SAPBEXHLevel2 2 5 2 4" xfId="33335"/>
    <cellStyle name="SAPBEXHLevel2 2 5 2 4 2" xfId="33336"/>
    <cellStyle name="SAPBEXHLevel2 2 5 2 5" xfId="33337"/>
    <cellStyle name="SAPBEXHLevel2 2 5 2 5 2" xfId="33338"/>
    <cellStyle name="SAPBEXHLevel2 2 5 2 6" xfId="33339"/>
    <cellStyle name="SAPBEXHLevel2 2 5 3" xfId="33340"/>
    <cellStyle name="SAPBEXHLevel2 2 5 3 2" xfId="33341"/>
    <cellStyle name="SAPBEXHLevel2 2 5 3 2 2" xfId="33342"/>
    <cellStyle name="SAPBEXHLevel2 2 5 3 2 2 2" xfId="33343"/>
    <cellStyle name="SAPBEXHLevel2 2 5 3 2 3" xfId="33344"/>
    <cellStyle name="SAPBEXHLevel2 2 5 3 3" xfId="33345"/>
    <cellStyle name="SAPBEXHLevel2 2 5 3 3 2" xfId="33346"/>
    <cellStyle name="SAPBEXHLevel2 2 5 3 4" xfId="33347"/>
    <cellStyle name="SAPBEXHLevel2 2 5 3 4 2" xfId="33348"/>
    <cellStyle name="SAPBEXHLevel2 2 5 3 5" xfId="33349"/>
    <cellStyle name="SAPBEXHLevel2 2 5 3 5 2" xfId="33350"/>
    <cellStyle name="SAPBEXHLevel2 2 5 3 6" xfId="33351"/>
    <cellStyle name="SAPBEXHLevel2 2 5 3 7" xfId="33352"/>
    <cellStyle name="SAPBEXHLevel2 2 5 3 8" xfId="33353"/>
    <cellStyle name="SAPBEXHLevel2 2 5 4" xfId="33354"/>
    <cellStyle name="SAPBEXHLevel2 2 5 4 2" xfId="33355"/>
    <cellStyle name="SAPBEXHLevel2 2 5 4 2 2" xfId="33356"/>
    <cellStyle name="SAPBEXHLevel2 2 5 4 3" xfId="33357"/>
    <cellStyle name="SAPBEXHLevel2 2 5 4 4" xfId="33358"/>
    <cellStyle name="SAPBEXHLevel2 2 5 4 5" xfId="33359"/>
    <cellStyle name="SAPBEXHLevel2 2 5 5" xfId="33360"/>
    <cellStyle name="SAPBEXHLevel2 2 5 5 2" xfId="33361"/>
    <cellStyle name="SAPBEXHLevel2 2 5 5 2 2" xfId="33362"/>
    <cellStyle name="SAPBEXHLevel2 2 5 5 3" xfId="33363"/>
    <cellStyle name="SAPBEXHLevel2 2 5 5 4" xfId="33364"/>
    <cellStyle name="SAPBEXHLevel2 2 5 5 5" xfId="33365"/>
    <cellStyle name="SAPBEXHLevel2 2 5 6" xfId="33366"/>
    <cellStyle name="SAPBEXHLevel2 2 5 6 2" xfId="33367"/>
    <cellStyle name="SAPBEXHLevel2 2 5 6 2 2" xfId="33368"/>
    <cellStyle name="SAPBEXHLevel2 2 5 6 3" xfId="33369"/>
    <cellStyle name="SAPBEXHLevel2 2 5 6 4" xfId="33370"/>
    <cellStyle name="SAPBEXHLevel2 2 5 6 5" xfId="33371"/>
    <cellStyle name="SAPBEXHLevel2 2 5 7" xfId="33372"/>
    <cellStyle name="SAPBEXHLevel2 2 5 7 2" xfId="33373"/>
    <cellStyle name="SAPBEXHLevel2 2 5 7 3" xfId="33374"/>
    <cellStyle name="SAPBEXHLevel2 2 5 7 4" xfId="33375"/>
    <cellStyle name="SAPBEXHLevel2 2 5 8" xfId="33376"/>
    <cellStyle name="SAPBEXHLevel2 2 5 8 2" xfId="33377"/>
    <cellStyle name="SAPBEXHLevel2 2 5 8 3" xfId="33378"/>
    <cellStyle name="SAPBEXHLevel2 2 5 8 4" xfId="33379"/>
    <cellStyle name="SAPBEXHLevel2 2 5 9" xfId="33380"/>
    <cellStyle name="SAPBEXHLevel2 2 5 9 2" xfId="33381"/>
    <cellStyle name="SAPBEXHLevel2 2 6" xfId="33382"/>
    <cellStyle name="SAPBEXHLevel2 2 6 10" xfId="33383"/>
    <cellStyle name="SAPBEXHLevel2 2 6 11" xfId="33384"/>
    <cellStyle name="SAPBEXHLevel2 2 6 2" xfId="33385"/>
    <cellStyle name="SAPBEXHLevel2 2 6 2 2" xfId="33386"/>
    <cellStyle name="SAPBEXHLevel2 2 6 2 2 2" xfId="33387"/>
    <cellStyle name="SAPBEXHLevel2 2 6 2 2 2 2" xfId="33388"/>
    <cellStyle name="SAPBEXHLevel2 2 6 2 2 3" xfId="33389"/>
    <cellStyle name="SAPBEXHLevel2 2 6 2 3" xfId="33390"/>
    <cellStyle name="SAPBEXHLevel2 2 6 2 3 2" xfId="33391"/>
    <cellStyle name="SAPBEXHLevel2 2 6 2 4" xfId="33392"/>
    <cellStyle name="SAPBEXHLevel2 2 6 2 4 2" xfId="33393"/>
    <cellStyle name="SAPBEXHLevel2 2 6 2 5" xfId="33394"/>
    <cellStyle name="SAPBEXHLevel2 2 6 2 5 2" xfId="33395"/>
    <cellStyle name="SAPBEXHLevel2 2 6 2 6" xfId="33396"/>
    <cellStyle name="SAPBEXHLevel2 2 6 3" xfId="33397"/>
    <cellStyle name="SAPBEXHLevel2 2 6 3 2" xfId="33398"/>
    <cellStyle name="SAPBEXHLevel2 2 6 3 2 2" xfId="33399"/>
    <cellStyle name="SAPBEXHLevel2 2 6 3 2 2 2" xfId="33400"/>
    <cellStyle name="SAPBEXHLevel2 2 6 3 2 3" xfId="33401"/>
    <cellStyle name="SAPBEXHLevel2 2 6 3 3" xfId="33402"/>
    <cellStyle name="SAPBEXHLevel2 2 6 3 3 2" xfId="33403"/>
    <cellStyle name="SAPBEXHLevel2 2 6 3 4" xfId="33404"/>
    <cellStyle name="SAPBEXHLevel2 2 6 3 4 2" xfId="33405"/>
    <cellStyle name="SAPBEXHLevel2 2 6 3 5" xfId="33406"/>
    <cellStyle name="SAPBEXHLevel2 2 6 3 5 2" xfId="33407"/>
    <cellStyle name="SAPBEXHLevel2 2 6 3 6" xfId="33408"/>
    <cellStyle name="SAPBEXHLevel2 2 6 3 7" xfId="33409"/>
    <cellStyle name="SAPBEXHLevel2 2 6 3 8" xfId="33410"/>
    <cellStyle name="SAPBEXHLevel2 2 6 4" xfId="33411"/>
    <cellStyle name="SAPBEXHLevel2 2 6 4 2" xfId="33412"/>
    <cellStyle name="SAPBEXHLevel2 2 6 4 2 2" xfId="33413"/>
    <cellStyle name="SAPBEXHLevel2 2 6 4 3" xfId="33414"/>
    <cellStyle name="SAPBEXHLevel2 2 6 4 4" xfId="33415"/>
    <cellStyle name="SAPBEXHLevel2 2 6 4 5" xfId="33416"/>
    <cellStyle name="SAPBEXHLevel2 2 6 5" xfId="33417"/>
    <cellStyle name="SAPBEXHLevel2 2 6 5 2" xfId="33418"/>
    <cellStyle name="SAPBEXHLevel2 2 6 5 2 2" xfId="33419"/>
    <cellStyle name="SAPBEXHLevel2 2 6 5 3" xfId="33420"/>
    <cellStyle name="SAPBEXHLevel2 2 6 5 4" xfId="33421"/>
    <cellStyle name="SAPBEXHLevel2 2 6 5 5" xfId="33422"/>
    <cellStyle name="SAPBEXHLevel2 2 6 6" xfId="33423"/>
    <cellStyle name="SAPBEXHLevel2 2 6 6 2" xfId="33424"/>
    <cellStyle name="SAPBEXHLevel2 2 6 6 2 2" xfId="33425"/>
    <cellStyle name="SAPBEXHLevel2 2 6 6 3" xfId="33426"/>
    <cellStyle name="SAPBEXHLevel2 2 6 6 4" xfId="33427"/>
    <cellStyle name="SAPBEXHLevel2 2 6 6 5" xfId="33428"/>
    <cellStyle name="SAPBEXHLevel2 2 6 7" xfId="33429"/>
    <cellStyle name="SAPBEXHLevel2 2 6 7 2" xfId="33430"/>
    <cellStyle name="SAPBEXHLevel2 2 6 7 3" xfId="33431"/>
    <cellStyle name="SAPBEXHLevel2 2 6 7 4" xfId="33432"/>
    <cellStyle name="SAPBEXHLevel2 2 6 8" xfId="33433"/>
    <cellStyle name="SAPBEXHLevel2 2 6 8 2" xfId="33434"/>
    <cellStyle name="SAPBEXHLevel2 2 6 8 3" xfId="33435"/>
    <cellStyle name="SAPBEXHLevel2 2 6 8 4" xfId="33436"/>
    <cellStyle name="SAPBEXHLevel2 2 6 9" xfId="33437"/>
    <cellStyle name="SAPBEXHLevel2 2 6 9 2" xfId="33438"/>
    <cellStyle name="SAPBEXHLevel2 2 7" xfId="33439"/>
    <cellStyle name="SAPBEXHLevel2 2 7 10" xfId="33440"/>
    <cellStyle name="SAPBEXHLevel2 2 7 11" xfId="33441"/>
    <cellStyle name="SAPBEXHLevel2 2 7 2" xfId="33442"/>
    <cellStyle name="SAPBEXHLevel2 2 7 2 2" xfId="33443"/>
    <cellStyle name="SAPBEXHLevel2 2 7 2 2 2" xfId="33444"/>
    <cellStyle name="SAPBEXHLevel2 2 7 2 2 2 2" xfId="33445"/>
    <cellStyle name="SAPBEXHLevel2 2 7 2 2 3" xfId="33446"/>
    <cellStyle name="SAPBEXHLevel2 2 7 2 3" xfId="33447"/>
    <cellStyle name="SAPBEXHLevel2 2 7 2 3 2" xfId="33448"/>
    <cellStyle name="SAPBEXHLevel2 2 7 2 4" xfId="33449"/>
    <cellStyle name="SAPBEXHLevel2 2 7 2 4 2" xfId="33450"/>
    <cellStyle name="SAPBEXHLevel2 2 7 2 5" xfId="33451"/>
    <cellStyle name="SAPBEXHLevel2 2 7 2 5 2" xfId="33452"/>
    <cellStyle name="SAPBEXHLevel2 2 7 2 6" xfId="33453"/>
    <cellStyle name="SAPBEXHLevel2 2 7 3" xfId="33454"/>
    <cellStyle name="SAPBEXHLevel2 2 7 3 2" xfId="33455"/>
    <cellStyle name="SAPBEXHLevel2 2 7 3 2 2" xfId="33456"/>
    <cellStyle name="SAPBEXHLevel2 2 7 3 2 2 2" xfId="33457"/>
    <cellStyle name="SAPBEXHLevel2 2 7 3 2 3" xfId="33458"/>
    <cellStyle name="SAPBEXHLevel2 2 7 3 3" xfId="33459"/>
    <cellStyle name="SAPBEXHLevel2 2 7 3 3 2" xfId="33460"/>
    <cellStyle name="SAPBEXHLevel2 2 7 3 4" xfId="33461"/>
    <cellStyle name="SAPBEXHLevel2 2 7 3 4 2" xfId="33462"/>
    <cellStyle name="SAPBEXHLevel2 2 7 3 5" xfId="33463"/>
    <cellStyle name="SAPBEXHLevel2 2 7 3 5 2" xfId="33464"/>
    <cellStyle name="SAPBEXHLevel2 2 7 3 6" xfId="33465"/>
    <cellStyle name="SAPBEXHLevel2 2 7 3 7" xfId="33466"/>
    <cellStyle name="SAPBEXHLevel2 2 7 3 8" xfId="33467"/>
    <cellStyle name="SAPBEXHLevel2 2 7 4" xfId="33468"/>
    <cellStyle name="SAPBEXHLevel2 2 7 4 2" xfId="33469"/>
    <cellStyle name="SAPBEXHLevel2 2 7 4 2 2" xfId="33470"/>
    <cellStyle name="SAPBEXHLevel2 2 7 4 3" xfId="33471"/>
    <cellStyle name="SAPBEXHLevel2 2 7 4 4" xfId="33472"/>
    <cellStyle name="SAPBEXHLevel2 2 7 4 5" xfId="33473"/>
    <cellStyle name="SAPBEXHLevel2 2 7 5" xfId="33474"/>
    <cellStyle name="SAPBEXHLevel2 2 7 5 2" xfId="33475"/>
    <cellStyle name="SAPBEXHLevel2 2 7 5 2 2" xfId="33476"/>
    <cellStyle name="SAPBEXHLevel2 2 7 5 3" xfId="33477"/>
    <cellStyle name="SAPBEXHLevel2 2 7 5 4" xfId="33478"/>
    <cellStyle name="SAPBEXHLevel2 2 7 5 5" xfId="33479"/>
    <cellStyle name="SAPBEXHLevel2 2 7 6" xfId="33480"/>
    <cellStyle name="SAPBEXHLevel2 2 7 6 2" xfId="33481"/>
    <cellStyle name="SAPBEXHLevel2 2 7 6 2 2" xfId="33482"/>
    <cellStyle name="SAPBEXHLevel2 2 7 6 3" xfId="33483"/>
    <cellStyle name="SAPBEXHLevel2 2 7 6 4" xfId="33484"/>
    <cellStyle name="SAPBEXHLevel2 2 7 6 5" xfId="33485"/>
    <cellStyle name="SAPBEXHLevel2 2 7 7" xfId="33486"/>
    <cellStyle name="SAPBEXHLevel2 2 7 7 2" xfId="33487"/>
    <cellStyle name="SAPBEXHLevel2 2 7 7 3" xfId="33488"/>
    <cellStyle name="SAPBEXHLevel2 2 7 7 4" xfId="33489"/>
    <cellStyle name="SAPBEXHLevel2 2 7 8" xfId="33490"/>
    <cellStyle name="SAPBEXHLevel2 2 7 8 2" xfId="33491"/>
    <cellStyle name="SAPBEXHLevel2 2 7 8 3" xfId="33492"/>
    <cellStyle name="SAPBEXHLevel2 2 7 8 4" xfId="33493"/>
    <cellStyle name="SAPBEXHLevel2 2 7 9" xfId="33494"/>
    <cellStyle name="SAPBEXHLevel2 2 7 9 2" xfId="33495"/>
    <cellStyle name="SAPBEXHLevel2 2 8" xfId="33496"/>
    <cellStyle name="SAPBEXHLevel2 2 8 10" xfId="33497"/>
    <cellStyle name="SAPBEXHLevel2 2 8 11" xfId="33498"/>
    <cellStyle name="SAPBEXHLevel2 2 8 2" xfId="33499"/>
    <cellStyle name="SAPBEXHLevel2 2 8 2 2" xfId="33500"/>
    <cellStyle name="SAPBEXHLevel2 2 8 2 2 2" xfId="33501"/>
    <cellStyle name="SAPBEXHLevel2 2 8 2 2 2 2" xfId="33502"/>
    <cellStyle name="SAPBEXHLevel2 2 8 2 2 3" xfId="33503"/>
    <cellStyle name="SAPBEXHLevel2 2 8 2 3" xfId="33504"/>
    <cellStyle name="SAPBEXHLevel2 2 8 2 3 2" xfId="33505"/>
    <cellStyle name="SAPBEXHLevel2 2 8 2 4" xfId="33506"/>
    <cellStyle name="SAPBEXHLevel2 2 8 2 4 2" xfId="33507"/>
    <cellStyle name="SAPBEXHLevel2 2 8 2 5" xfId="33508"/>
    <cellStyle name="SAPBEXHLevel2 2 8 2 5 2" xfId="33509"/>
    <cellStyle name="SAPBEXHLevel2 2 8 2 6" xfId="33510"/>
    <cellStyle name="SAPBEXHLevel2 2 8 3" xfId="33511"/>
    <cellStyle name="SAPBEXHLevel2 2 8 3 2" xfId="33512"/>
    <cellStyle name="SAPBEXHLevel2 2 8 3 2 2" xfId="33513"/>
    <cellStyle name="SAPBEXHLevel2 2 8 3 2 2 2" xfId="33514"/>
    <cellStyle name="SAPBEXHLevel2 2 8 3 2 3" xfId="33515"/>
    <cellStyle name="SAPBEXHLevel2 2 8 3 3" xfId="33516"/>
    <cellStyle name="SAPBEXHLevel2 2 8 3 3 2" xfId="33517"/>
    <cellStyle name="SAPBEXHLevel2 2 8 3 4" xfId="33518"/>
    <cellStyle name="SAPBEXHLevel2 2 8 3 4 2" xfId="33519"/>
    <cellStyle name="SAPBEXHLevel2 2 8 3 5" xfId="33520"/>
    <cellStyle name="SAPBEXHLevel2 2 8 3 5 2" xfId="33521"/>
    <cellStyle name="SAPBEXHLevel2 2 8 3 6" xfId="33522"/>
    <cellStyle name="SAPBEXHLevel2 2 8 3 7" xfId="33523"/>
    <cellStyle name="SAPBEXHLevel2 2 8 3 8" xfId="33524"/>
    <cellStyle name="SAPBEXHLevel2 2 8 4" xfId="33525"/>
    <cellStyle name="SAPBEXHLevel2 2 8 4 2" xfId="33526"/>
    <cellStyle name="SAPBEXHLevel2 2 8 4 2 2" xfId="33527"/>
    <cellStyle name="SAPBEXHLevel2 2 8 4 3" xfId="33528"/>
    <cellStyle name="SAPBEXHLevel2 2 8 4 4" xfId="33529"/>
    <cellStyle name="SAPBEXHLevel2 2 8 4 5" xfId="33530"/>
    <cellStyle name="SAPBEXHLevel2 2 8 5" xfId="33531"/>
    <cellStyle name="SAPBEXHLevel2 2 8 5 2" xfId="33532"/>
    <cellStyle name="SAPBEXHLevel2 2 8 5 2 2" xfId="33533"/>
    <cellStyle name="SAPBEXHLevel2 2 8 5 3" xfId="33534"/>
    <cellStyle name="SAPBEXHLevel2 2 8 5 4" xfId="33535"/>
    <cellStyle name="SAPBEXHLevel2 2 8 5 5" xfId="33536"/>
    <cellStyle name="SAPBEXHLevel2 2 8 6" xfId="33537"/>
    <cellStyle name="SAPBEXHLevel2 2 8 6 2" xfId="33538"/>
    <cellStyle name="SAPBEXHLevel2 2 8 6 2 2" xfId="33539"/>
    <cellStyle name="SAPBEXHLevel2 2 8 6 3" xfId="33540"/>
    <cellStyle name="SAPBEXHLevel2 2 8 6 4" xfId="33541"/>
    <cellStyle name="SAPBEXHLevel2 2 8 6 5" xfId="33542"/>
    <cellStyle name="SAPBEXHLevel2 2 8 7" xfId="33543"/>
    <cellStyle name="SAPBEXHLevel2 2 8 7 2" xfId="33544"/>
    <cellStyle name="SAPBEXHLevel2 2 8 7 3" xfId="33545"/>
    <cellStyle name="SAPBEXHLevel2 2 8 7 4" xfId="33546"/>
    <cellStyle name="SAPBEXHLevel2 2 8 8" xfId="33547"/>
    <cellStyle name="SAPBEXHLevel2 2 8 8 2" xfId="33548"/>
    <cellStyle name="SAPBEXHLevel2 2 8 8 3" xfId="33549"/>
    <cellStyle name="SAPBEXHLevel2 2 8 8 4" xfId="33550"/>
    <cellStyle name="SAPBEXHLevel2 2 8 9" xfId="33551"/>
    <cellStyle name="SAPBEXHLevel2 2 8 9 2" xfId="33552"/>
    <cellStyle name="SAPBEXHLevel2 2 9" xfId="33553"/>
    <cellStyle name="SAPBEXHLevel2 2 9 10" xfId="33554"/>
    <cellStyle name="SAPBEXHLevel2 2 9 11" xfId="33555"/>
    <cellStyle name="SAPBEXHLevel2 2 9 2" xfId="33556"/>
    <cellStyle name="SAPBEXHLevel2 2 9 2 2" xfId="33557"/>
    <cellStyle name="SAPBEXHLevel2 2 9 2 2 2" xfId="33558"/>
    <cellStyle name="SAPBEXHLevel2 2 9 2 2 2 2" xfId="33559"/>
    <cellStyle name="SAPBEXHLevel2 2 9 2 2 3" xfId="33560"/>
    <cellStyle name="SAPBEXHLevel2 2 9 2 3" xfId="33561"/>
    <cellStyle name="SAPBEXHLevel2 2 9 2 3 2" xfId="33562"/>
    <cellStyle name="SAPBEXHLevel2 2 9 2 4" xfId="33563"/>
    <cellStyle name="SAPBEXHLevel2 2 9 2 4 2" xfId="33564"/>
    <cellStyle name="SAPBEXHLevel2 2 9 2 5" xfId="33565"/>
    <cellStyle name="SAPBEXHLevel2 2 9 2 5 2" xfId="33566"/>
    <cellStyle name="SAPBEXHLevel2 2 9 2 6" xfId="33567"/>
    <cellStyle name="SAPBEXHLevel2 2 9 3" xfId="33568"/>
    <cellStyle name="SAPBEXHLevel2 2 9 3 2" xfId="33569"/>
    <cellStyle name="SAPBEXHLevel2 2 9 3 2 2" xfId="33570"/>
    <cellStyle name="SAPBEXHLevel2 2 9 3 2 2 2" xfId="33571"/>
    <cellStyle name="SAPBEXHLevel2 2 9 3 2 3" xfId="33572"/>
    <cellStyle name="SAPBEXHLevel2 2 9 3 3" xfId="33573"/>
    <cellStyle name="SAPBEXHLevel2 2 9 3 3 2" xfId="33574"/>
    <cellStyle name="SAPBEXHLevel2 2 9 3 4" xfId="33575"/>
    <cellStyle name="SAPBEXHLevel2 2 9 3 4 2" xfId="33576"/>
    <cellStyle name="SAPBEXHLevel2 2 9 3 5" xfId="33577"/>
    <cellStyle name="SAPBEXHLevel2 2 9 3 5 2" xfId="33578"/>
    <cellStyle name="SAPBEXHLevel2 2 9 3 6" xfId="33579"/>
    <cellStyle name="SAPBEXHLevel2 2 9 3 7" xfId="33580"/>
    <cellStyle name="SAPBEXHLevel2 2 9 3 8" xfId="33581"/>
    <cellStyle name="SAPBEXHLevel2 2 9 4" xfId="33582"/>
    <cellStyle name="SAPBEXHLevel2 2 9 4 2" xfId="33583"/>
    <cellStyle name="SAPBEXHLevel2 2 9 4 2 2" xfId="33584"/>
    <cellStyle name="SAPBEXHLevel2 2 9 4 3" xfId="33585"/>
    <cellStyle name="SAPBEXHLevel2 2 9 4 4" xfId="33586"/>
    <cellStyle name="SAPBEXHLevel2 2 9 4 5" xfId="33587"/>
    <cellStyle name="SAPBEXHLevel2 2 9 5" xfId="33588"/>
    <cellStyle name="SAPBEXHLevel2 2 9 5 2" xfId="33589"/>
    <cellStyle name="SAPBEXHLevel2 2 9 5 2 2" xfId="33590"/>
    <cellStyle name="SAPBEXHLevel2 2 9 5 3" xfId="33591"/>
    <cellStyle name="SAPBEXHLevel2 2 9 5 4" xfId="33592"/>
    <cellStyle name="SAPBEXHLevel2 2 9 5 5" xfId="33593"/>
    <cellStyle name="SAPBEXHLevel2 2 9 6" xfId="33594"/>
    <cellStyle name="SAPBEXHLevel2 2 9 6 2" xfId="33595"/>
    <cellStyle name="SAPBEXHLevel2 2 9 6 2 2" xfId="33596"/>
    <cellStyle name="SAPBEXHLevel2 2 9 6 3" xfId="33597"/>
    <cellStyle name="SAPBEXHLevel2 2 9 6 4" xfId="33598"/>
    <cellStyle name="SAPBEXHLevel2 2 9 6 5" xfId="33599"/>
    <cellStyle name="SAPBEXHLevel2 2 9 7" xfId="33600"/>
    <cellStyle name="SAPBEXHLevel2 2 9 7 2" xfId="33601"/>
    <cellStyle name="SAPBEXHLevel2 2 9 7 3" xfId="33602"/>
    <cellStyle name="SAPBEXHLevel2 2 9 7 4" xfId="33603"/>
    <cellStyle name="SAPBEXHLevel2 2 9 8" xfId="33604"/>
    <cellStyle name="SAPBEXHLevel2 2 9 8 2" xfId="33605"/>
    <cellStyle name="SAPBEXHLevel2 2 9 8 3" xfId="33606"/>
    <cellStyle name="SAPBEXHLevel2 2 9 8 4" xfId="33607"/>
    <cellStyle name="SAPBEXHLevel2 2 9 9" xfId="33608"/>
    <cellStyle name="SAPBEXHLevel2 2 9 9 2" xfId="33609"/>
    <cellStyle name="SAPBEXHLevel2 2_20120313_final_participating_bonds_mar2012_interest_calc" xfId="33610"/>
    <cellStyle name="SAPBEXHLevel2 20" xfId="33611"/>
    <cellStyle name="SAPBEXHLevel2 3" xfId="33612"/>
    <cellStyle name="SAPBEXHLevel2 3 10" xfId="33613"/>
    <cellStyle name="SAPBEXHLevel2 3 10 2" xfId="33614"/>
    <cellStyle name="SAPBEXHLevel2 3 11" xfId="33615"/>
    <cellStyle name="SAPBEXHLevel2 3 12" xfId="33616"/>
    <cellStyle name="SAPBEXHLevel2 3 2" xfId="33617"/>
    <cellStyle name="SAPBEXHLevel2 3 2 2" xfId="33618"/>
    <cellStyle name="SAPBEXHLevel2 3 2 2 2" xfId="33619"/>
    <cellStyle name="SAPBEXHLevel2 3 2 2 2 2" xfId="33620"/>
    <cellStyle name="SAPBEXHLevel2 3 2 2 3" xfId="33621"/>
    <cellStyle name="SAPBEXHLevel2 3 2 3" xfId="33622"/>
    <cellStyle name="SAPBEXHLevel2 3 2 3 2" xfId="33623"/>
    <cellStyle name="SAPBEXHLevel2 3 2 4" xfId="33624"/>
    <cellStyle name="SAPBEXHLevel2 3 2 4 2" xfId="33625"/>
    <cellStyle name="SAPBEXHLevel2 3 2 5" xfId="33626"/>
    <cellStyle name="SAPBEXHLevel2 3 2 5 2" xfId="33627"/>
    <cellStyle name="SAPBEXHLevel2 3 2 6" xfId="33628"/>
    <cellStyle name="SAPBEXHLevel2 3 3" xfId="33629"/>
    <cellStyle name="SAPBEXHLevel2 3 3 2" xfId="33630"/>
    <cellStyle name="SAPBEXHLevel2 3 3 2 2" xfId="33631"/>
    <cellStyle name="SAPBEXHLevel2 3 3 2 2 2" xfId="33632"/>
    <cellStyle name="SAPBEXHLevel2 3 3 2 3" xfId="33633"/>
    <cellStyle name="SAPBEXHLevel2 3 3 3" xfId="33634"/>
    <cellStyle name="SAPBEXHLevel2 3 3 3 2" xfId="33635"/>
    <cellStyle name="SAPBEXHLevel2 3 3 4" xfId="33636"/>
    <cellStyle name="SAPBEXHLevel2 3 3 4 2" xfId="33637"/>
    <cellStyle name="SAPBEXHLevel2 3 3 5" xfId="33638"/>
    <cellStyle name="SAPBEXHLevel2 3 3 5 2" xfId="33639"/>
    <cellStyle name="SAPBEXHLevel2 3 3 6" xfId="33640"/>
    <cellStyle name="SAPBEXHLevel2 3 3 7" xfId="33641"/>
    <cellStyle name="SAPBEXHLevel2 3 3 8" xfId="33642"/>
    <cellStyle name="SAPBEXHLevel2 3 4" xfId="33643"/>
    <cellStyle name="SAPBEXHLevel2 3 4 2" xfId="33644"/>
    <cellStyle name="SAPBEXHLevel2 3 4 2 2" xfId="33645"/>
    <cellStyle name="SAPBEXHLevel2 3 4 2 2 2" xfId="33646"/>
    <cellStyle name="SAPBEXHLevel2 3 4 2 3" xfId="33647"/>
    <cellStyle name="SAPBEXHLevel2 3 4 3" xfId="33648"/>
    <cellStyle name="SAPBEXHLevel2 3 4 3 2" xfId="33649"/>
    <cellStyle name="SAPBEXHLevel2 3 4 4" xfId="33650"/>
    <cellStyle name="SAPBEXHLevel2 3 4 4 2" xfId="33651"/>
    <cellStyle name="SAPBEXHLevel2 3 4 5" xfId="33652"/>
    <cellStyle name="SAPBEXHLevel2 3 4 5 2" xfId="33653"/>
    <cellStyle name="SAPBEXHLevel2 3 4 6" xfId="33654"/>
    <cellStyle name="SAPBEXHLevel2 3 4 7" xfId="33655"/>
    <cellStyle name="SAPBEXHLevel2 3 4 8" xfId="33656"/>
    <cellStyle name="SAPBEXHLevel2 3 5" xfId="33657"/>
    <cellStyle name="SAPBEXHLevel2 3 5 2" xfId="33658"/>
    <cellStyle name="SAPBEXHLevel2 3 5 2 2" xfId="33659"/>
    <cellStyle name="SAPBEXHLevel2 3 5 3" xfId="33660"/>
    <cellStyle name="SAPBEXHLevel2 3 5 4" xfId="33661"/>
    <cellStyle name="SAPBEXHLevel2 3 5 5" xfId="33662"/>
    <cellStyle name="SAPBEXHLevel2 3 6" xfId="33663"/>
    <cellStyle name="SAPBEXHLevel2 3 6 2" xfId="33664"/>
    <cellStyle name="SAPBEXHLevel2 3 6 2 2" xfId="33665"/>
    <cellStyle name="SAPBEXHLevel2 3 6 3" xfId="33666"/>
    <cellStyle name="SAPBEXHLevel2 3 6 4" xfId="33667"/>
    <cellStyle name="SAPBEXHLevel2 3 6 5" xfId="33668"/>
    <cellStyle name="SAPBEXHLevel2 3 7" xfId="33669"/>
    <cellStyle name="SAPBEXHLevel2 3 7 2" xfId="33670"/>
    <cellStyle name="SAPBEXHLevel2 3 7 2 2" xfId="33671"/>
    <cellStyle name="SAPBEXHLevel2 3 7 3" xfId="33672"/>
    <cellStyle name="SAPBEXHLevel2 3 7 4" xfId="33673"/>
    <cellStyle name="SAPBEXHLevel2 3 7 5" xfId="33674"/>
    <cellStyle name="SAPBEXHLevel2 3 8" xfId="33675"/>
    <cellStyle name="SAPBEXHLevel2 3 8 2" xfId="33676"/>
    <cellStyle name="SAPBEXHLevel2 3 8 3" xfId="33677"/>
    <cellStyle name="SAPBEXHLevel2 3 8 4" xfId="33678"/>
    <cellStyle name="SAPBEXHLevel2 3 9" xfId="33679"/>
    <cellStyle name="SAPBEXHLevel2 3 9 2" xfId="33680"/>
    <cellStyle name="SAPBEXHLevel2 4" xfId="33681"/>
    <cellStyle name="SAPBEXHLevel2 4 10" xfId="33682"/>
    <cellStyle name="SAPBEXHLevel2 4 11" xfId="33683"/>
    <cellStyle name="SAPBEXHLevel2 4 2" xfId="33684"/>
    <cellStyle name="SAPBEXHLevel2 4 2 2" xfId="33685"/>
    <cellStyle name="SAPBEXHLevel2 4 2 2 2" xfId="33686"/>
    <cellStyle name="SAPBEXHLevel2 4 2 2 2 2" xfId="33687"/>
    <cellStyle name="SAPBEXHLevel2 4 2 2 3" xfId="33688"/>
    <cellStyle name="SAPBEXHLevel2 4 2 3" xfId="33689"/>
    <cellStyle name="SAPBEXHLevel2 4 2 3 2" xfId="33690"/>
    <cellStyle name="SAPBEXHLevel2 4 2 4" xfId="33691"/>
    <cellStyle name="SAPBEXHLevel2 4 2 4 2" xfId="33692"/>
    <cellStyle name="SAPBEXHLevel2 4 2 5" xfId="33693"/>
    <cellStyle name="SAPBEXHLevel2 4 2 5 2" xfId="33694"/>
    <cellStyle name="SAPBEXHLevel2 4 2 6" xfId="33695"/>
    <cellStyle name="SAPBEXHLevel2 4 3" xfId="33696"/>
    <cellStyle name="SAPBEXHLevel2 4 3 2" xfId="33697"/>
    <cellStyle name="SAPBEXHLevel2 4 3 2 2" xfId="33698"/>
    <cellStyle name="SAPBEXHLevel2 4 3 2 2 2" xfId="33699"/>
    <cellStyle name="SAPBEXHLevel2 4 3 2 3" xfId="33700"/>
    <cellStyle name="SAPBEXHLevel2 4 3 3" xfId="33701"/>
    <cellStyle name="SAPBEXHLevel2 4 3 3 2" xfId="33702"/>
    <cellStyle name="SAPBEXHLevel2 4 3 4" xfId="33703"/>
    <cellStyle name="SAPBEXHLevel2 4 3 4 2" xfId="33704"/>
    <cellStyle name="SAPBEXHLevel2 4 3 5" xfId="33705"/>
    <cellStyle name="SAPBEXHLevel2 4 3 5 2" xfId="33706"/>
    <cellStyle name="SAPBEXHLevel2 4 3 6" xfId="33707"/>
    <cellStyle name="SAPBEXHLevel2 4 3 7" xfId="33708"/>
    <cellStyle name="SAPBEXHLevel2 4 3 8" xfId="33709"/>
    <cellStyle name="SAPBEXHLevel2 4 4" xfId="33710"/>
    <cellStyle name="SAPBEXHLevel2 4 4 2" xfId="33711"/>
    <cellStyle name="SAPBEXHLevel2 4 4 2 2" xfId="33712"/>
    <cellStyle name="SAPBEXHLevel2 4 4 3" xfId="33713"/>
    <cellStyle name="SAPBEXHLevel2 4 4 4" xfId="33714"/>
    <cellStyle name="SAPBEXHLevel2 4 4 5" xfId="33715"/>
    <cellStyle name="SAPBEXHLevel2 4 5" xfId="33716"/>
    <cellStyle name="SAPBEXHLevel2 4 5 2" xfId="33717"/>
    <cellStyle name="SAPBEXHLevel2 4 5 2 2" xfId="33718"/>
    <cellStyle name="SAPBEXHLevel2 4 5 3" xfId="33719"/>
    <cellStyle name="SAPBEXHLevel2 4 5 4" xfId="33720"/>
    <cellStyle name="SAPBEXHLevel2 4 5 5" xfId="33721"/>
    <cellStyle name="SAPBEXHLevel2 4 6" xfId="33722"/>
    <cellStyle name="SAPBEXHLevel2 4 6 2" xfId="33723"/>
    <cellStyle name="SAPBEXHLevel2 4 6 2 2" xfId="33724"/>
    <cellStyle name="SAPBEXHLevel2 4 6 3" xfId="33725"/>
    <cellStyle name="SAPBEXHLevel2 4 6 4" xfId="33726"/>
    <cellStyle name="SAPBEXHLevel2 4 6 5" xfId="33727"/>
    <cellStyle name="SAPBEXHLevel2 4 7" xfId="33728"/>
    <cellStyle name="SAPBEXHLevel2 4 7 2" xfId="33729"/>
    <cellStyle name="SAPBEXHLevel2 4 7 3" xfId="33730"/>
    <cellStyle name="SAPBEXHLevel2 4 7 4" xfId="33731"/>
    <cellStyle name="SAPBEXHLevel2 4 8" xfId="33732"/>
    <cellStyle name="SAPBEXHLevel2 4 8 2" xfId="33733"/>
    <cellStyle name="SAPBEXHLevel2 4 8 3" xfId="33734"/>
    <cellStyle name="SAPBEXHLevel2 4 8 4" xfId="33735"/>
    <cellStyle name="SAPBEXHLevel2 4 9" xfId="33736"/>
    <cellStyle name="SAPBEXHLevel2 4 9 2" xfId="33737"/>
    <cellStyle name="SAPBEXHLevel2 5" xfId="33738"/>
    <cellStyle name="SAPBEXHLevel2 5 10" xfId="33739"/>
    <cellStyle name="SAPBEXHLevel2 5 11" xfId="33740"/>
    <cellStyle name="SAPBEXHLevel2 5 2" xfId="33741"/>
    <cellStyle name="SAPBEXHLevel2 5 2 2" xfId="33742"/>
    <cellStyle name="SAPBEXHLevel2 5 2 2 2" xfId="33743"/>
    <cellStyle name="SAPBEXHLevel2 5 2 2 2 2" xfId="33744"/>
    <cellStyle name="SAPBEXHLevel2 5 2 2 3" xfId="33745"/>
    <cellStyle name="SAPBEXHLevel2 5 2 3" xfId="33746"/>
    <cellStyle name="SAPBEXHLevel2 5 2 3 2" xfId="33747"/>
    <cellStyle name="SAPBEXHLevel2 5 2 4" xfId="33748"/>
    <cellStyle name="SAPBEXHLevel2 5 2 4 2" xfId="33749"/>
    <cellStyle name="SAPBEXHLevel2 5 2 5" xfId="33750"/>
    <cellStyle name="SAPBEXHLevel2 5 2 5 2" xfId="33751"/>
    <cellStyle name="SAPBEXHLevel2 5 2 6" xfId="33752"/>
    <cellStyle name="SAPBEXHLevel2 5 3" xfId="33753"/>
    <cellStyle name="SAPBEXHLevel2 5 3 2" xfId="33754"/>
    <cellStyle name="SAPBEXHLevel2 5 3 2 2" xfId="33755"/>
    <cellStyle name="SAPBEXHLevel2 5 3 2 2 2" xfId="33756"/>
    <cellStyle name="SAPBEXHLevel2 5 3 2 3" xfId="33757"/>
    <cellStyle name="SAPBEXHLevel2 5 3 3" xfId="33758"/>
    <cellStyle name="SAPBEXHLevel2 5 3 3 2" xfId="33759"/>
    <cellStyle name="SAPBEXHLevel2 5 3 4" xfId="33760"/>
    <cellStyle name="SAPBEXHLevel2 5 3 4 2" xfId="33761"/>
    <cellStyle name="SAPBEXHLevel2 5 3 5" xfId="33762"/>
    <cellStyle name="SAPBEXHLevel2 5 3 5 2" xfId="33763"/>
    <cellStyle name="SAPBEXHLevel2 5 3 6" xfId="33764"/>
    <cellStyle name="SAPBEXHLevel2 5 3 7" xfId="33765"/>
    <cellStyle name="SAPBEXHLevel2 5 3 8" xfId="33766"/>
    <cellStyle name="SAPBEXHLevel2 5 4" xfId="33767"/>
    <cellStyle name="SAPBEXHLevel2 5 4 2" xfId="33768"/>
    <cellStyle name="SAPBEXHLevel2 5 4 2 2" xfId="33769"/>
    <cellStyle name="SAPBEXHLevel2 5 4 3" xfId="33770"/>
    <cellStyle name="SAPBEXHLevel2 5 4 4" xfId="33771"/>
    <cellStyle name="SAPBEXHLevel2 5 4 5" xfId="33772"/>
    <cellStyle name="SAPBEXHLevel2 5 5" xfId="33773"/>
    <cellStyle name="SAPBEXHLevel2 5 5 2" xfId="33774"/>
    <cellStyle name="SAPBEXHLevel2 5 5 2 2" xfId="33775"/>
    <cellStyle name="SAPBEXHLevel2 5 5 3" xfId="33776"/>
    <cellStyle name="SAPBEXHLevel2 5 5 4" xfId="33777"/>
    <cellStyle name="SAPBEXHLevel2 5 5 5" xfId="33778"/>
    <cellStyle name="SAPBEXHLevel2 5 6" xfId="33779"/>
    <cellStyle name="SAPBEXHLevel2 5 6 2" xfId="33780"/>
    <cellStyle name="SAPBEXHLevel2 5 6 2 2" xfId="33781"/>
    <cellStyle name="SAPBEXHLevel2 5 6 3" xfId="33782"/>
    <cellStyle name="SAPBEXHLevel2 5 6 4" xfId="33783"/>
    <cellStyle name="SAPBEXHLevel2 5 6 5" xfId="33784"/>
    <cellStyle name="SAPBEXHLevel2 5 7" xfId="33785"/>
    <cellStyle name="SAPBEXHLevel2 5 7 2" xfId="33786"/>
    <cellStyle name="SAPBEXHLevel2 5 7 3" xfId="33787"/>
    <cellStyle name="SAPBEXHLevel2 5 7 4" xfId="33788"/>
    <cellStyle name="SAPBEXHLevel2 5 8" xfId="33789"/>
    <cellStyle name="SAPBEXHLevel2 5 8 2" xfId="33790"/>
    <cellStyle name="SAPBEXHLevel2 5 8 3" xfId="33791"/>
    <cellStyle name="SAPBEXHLevel2 5 8 4" xfId="33792"/>
    <cellStyle name="SAPBEXHLevel2 5 9" xfId="33793"/>
    <cellStyle name="SAPBEXHLevel2 5 9 2" xfId="33794"/>
    <cellStyle name="SAPBEXHLevel2 6" xfId="33795"/>
    <cellStyle name="SAPBEXHLevel2 6 10" xfId="33796"/>
    <cellStyle name="SAPBEXHLevel2 6 11" xfId="33797"/>
    <cellStyle name="SAPBEXHLevel2 6 2" xfId="33798"/>
    <cellStyle name="SAPBEXHLevel2 6 2 2" xfId="33799"/>
    <cellStyle name="SAPBEXHLevel2 6 2 2 2" xfId="33800"/>
    <cellStyle name="SAPBEXHLevel2 6 2 2 2 2" xfId="33801"/>
    <cellStyle name="SAPBEXHLevel2 6 2 2 3" xfId="33802"/>
    <cellStyle name="SAPBEXHLevel2 6 2 3" xfId="33803"/>
    <cellStyle name="SAPBEXHLevel2 6 2 3 2" xfId="33804"/>
    <cellStyle name="SAPBEXHLevel2 6 2 4" xfId="33805"/>
    <cellStyle name="SAPBEXHLevel2 6 2 4 2" xfId="33806"/>
    <cellStyle name="SAPBEXHLevel2 6 2 5" xfId="33807"/>
    <cellStyle name="SAPBEXHLevel2 6 2 5 2" xfId="33808"/>
    <cellStyle name="SAPBEXHLevel2 6 2 6" xfId="33809"/>
    <cellStyle name="SAPBEXHLevel2 6 3" xfId="33810"/>
    <cellStyle name="SAPBEXHLevel2 6 3 2" xfId="33811"/>
    <cellStyle name="SAPBEXHLevel2 6 3 2 2" xfId="33812"/>
    <cellStyle name="SAPBEXHLevel2 6 3 2 2 2" xfId="33813"/>
    <cellStyle name="SAPBEXHLevel2 6 3 2 3" xfId="33814"/>
    <cellStyle name="SAPBEXHLevel2 6 3 3" xfId="33815"/>
    <cellStyle name="SAPBEXHLevel2 6 3 3 2" xfId="33816"/>
    <cellStyle name="SAPBEXHLevel2 6 3 4" xfId="33817"/>
    <cellStyle name="SAPBEXHLevel2 6 3 4 2" xfId="33818"/>
    <cellStyle name="SAPBEXHLevel2 6 3 5" xfId="33819"/>
    <cellStyle name="SAPBEXHLevel2 6 3 5 2" xfId="33820"/>
    <cellStyle name="SAPBEXHLevel2 6 3 6" xfId="33821"/>
    <cellStyle name="SAPBEXHLevel2 6 3 7" xfId="33822"/>
    <cellStyle name="SAPBEXHLevel2 6 3 8" xfId="33823"/>
    <cellStyle name="SAPBEXHLevel2 6 4" xfId="33824"/>
    <cellStyle name="SAPBEXHLevel2 6 4 2" xfId="33825"/>
    <cellStyle name="SAPBEXHLevel2 6 4 2 2" xfId="33826"/>
    <cellStyle name="SAPBEXHLevel2 6 4 3" xfId="33827"/>
    <cellStyle name="SAPBEXHLevel2 6 4 4" xfId="33828"/>
    <cellStyle name="SAPBEXHLevel2 6 4 5" xfId="33829"/>
    <cellStyle name="SAPBEXHLevel2 6 5" xfId="33830"/>
    <cellStyle name="SAPBEXHLevel2 6 5 2" xfId="33831"/>
    <cellStyle name="SAPBEXHLevel2 6 5 2 2" xfId="33832"/>
    <cellStyle name="SAPBEXHLevel2 6 5 3" xfId="33833"/>
    <cellStyle name="SAPBEXHLevel2 6 5 4" xfId="33834"/>
    <cellStyle name="SAPBEXHLevel2 6 5 5" xfId="33835"/>
    <cellStyle name="SAPBEXHLevel2 6 6" xfId="33836"/>
    <cellStyle name="SAPBEXHLevel2 6 6 2" xfId="33837"/>
    <cellStyle name="SAPBEXHLevel2 6 6 2 2" xfId="33838"/>
    <cellStyle name="SAPBEXHLevel2 6 6 3" xfId="33839"/>
    <cellStyle name="SAPBEXHLevel2 6 6 4" xfId="33840"/>
    <cellStyle name="SAPBEXHLevel2 6 6 5" xfId="33841"/>
    <cellStyle name="SAPBEXHLevel2 6 7" xfId="33842"/>
    <cellStyle name="SAPBEXHLevel2 6 7 2" xfId="33843"/>
    <cellStyle name="SAPBEXHLevel2 6 7 3" xfId="33844"/>
    <cellStyle name="SAPBEXHLevel2 6 7 4" xfId="33845"/>
    <cellStyle name="SAPBEXHLevel2 6 8" xfId="33846"/>
    <cellStyle name="SAPBEXHLevel2 6 8 2" xfId="33847"/>
    <cellStyle name="SAPBEXHLevel2 6 8 3" xfId="33848"/>
    <cellStyle name="SAPBEXHLevel2 6 8 4" xfId="33849"/>
    <cellStyle name="SAPBEXHLevel2 6 9" xfId="33850"/>
    <cellStyle name="SAPBEXHLevel2 6 9 2" xfId="33851"/>
    <cellStyle name="SAPBEXHLevel2 7" xfId="33852"/>
    <cellStyle name="SAPBEXHLevel2 7 10" xfId="33853"/>
    <cellStyle name="SAPBEXHLevel2 7 11" xfId="33854"/>
    <cellStyle name="SAPBEXHLevel2 7 2" xfId="33855"/>
    <cellStyle name="SAPBEXHLevel2 7 2 2" xfId="33856"/>
    <cellStyle name="SAPBEXHLevel2 7 2 2 2" xfId="33857"/>
    <cellStyle name="SAPBEXHLevel2 7 2 2 2 2" xfId="33858"/>
    <cellStyle name="SAPBEXHLevel2 7 2 2 3" xfId="33859"/>
    <cellStyle name="SAPBEXHLevel2 7 2 3" xfId="33860"/>
    <cellStyle name="SAPBEXHLevel2 7 2 3 2" xfId="33861"/>
    <cellStyle name="SAPBEXHLevel2 7 2 4" xfId="33862"/>
    <cellStyle name="SAPBEXHLevel2 7 2 4 2" xfId="33863"/>
    <cellStyle name="SAPBEXHLevel2 7 2 5" xfId="33864"/>
    <cellStyle name="SAPBEXHLevel2 7 2 5 2" xfId="33865"/>
    <cellStyle name="SAPBEXHLevel2 7 2 6" xfId="33866"/>
    <cellStyle name="SAPBEXHLevel2 7 3" xfId="33867"/>
    <cellStyle name="SAPBEXHLevel2 7 3 2" xfId="33868"/>
    <cellStyle name="SAPBEXHLevel2 7 3 2 2" xfId="33869"/>
    <cellStyle name="SAPBEXHLevel2 7 3 2 2 2" xfId="33870"/>
    <cellStyle name="SAPBEXHLevel2 7 3 2 3" xfId="33871"/>
    <cellStyle name="SAPBEXHLevel2 7 3 3" xfId="33872"/>
    <cellStyle name="SAPBEXHLevel2 7 3 3 2" xfId="33873"/>
    <cellStyle name="SAPBEXHLevel2 7 3 4" xfId="33874"/>
    <cellStyle name="SAPBEXHLevel2 7 3 4 2" xfId="33875"/>
    <cellStyle name="SAPBEXHLevel2 7 3 5" xfId="33876"/>
    <cellStyle name="SAPBEXHLevel2 7 3 5 2" xfId="33877"/>
    <cellStyle name="SAPBEXHLevel2 7 3 6" xfId="33878"/>
    <cellStyle name="SAPBEXHLevel2 7 3 7" xfId="33879"/>
    <cellStyle name="SAPBEXHLevel2 7 3 8" xfId="33880"/>
    <cellStyle name="SAPBEXHLevel2 7 4" xfId="33881"/>
    <cellStyle name="SAPBEXHLevel2 7 4 2" xfId="33882"/>
    <cellStyle name="SAPBEXHLevel2 7 4 2 2" xfId="33883"/>
    <cellStyle name="SAPBEXHLevel2 7 4 3" xfId="33884"/>
    <cellStyle name="SAPBEXHLevel2 7 4 4" xfId="33885"/>
    <cellStyle name="SAPBEXHLevel2 7 4 5" xfId="33886"/>
    <cellStyle name="SAPBEXHLevel2 7 5" xfId="33887"/>
    <cellStyle name="SAPBEXHLevel2 7 5 2" xfId="33888"/>
    <cellStyle name="SAPBEXHLevel2 7 5 2 2" xfId="33889"/>
    <cellStyle name="SAPBEXHLevel2 7 5 3" xfId="33890"/>
    <cellStyle name="SAPBEXHLevel2 7 5 4" xfId="33891"/>
    <cellStyle name="SAPBEXHLevel2 7 5 5" xfId="33892"/>
    <cellStyle name="SAPBEXHLevel2 7 6" xfId="33893"/>
    <cellStyle name="SAPBEXHLevel2 7 6 2" xfId="33894"/>
    <cellStyle name="SAPBEXHLevel2 7 6 2 2" xfId="33895"/>
    <cellStyle name="SAPBEXHLevel2 7 6 3" xfId="33896"/>
    <cellStyle name="SAPBEXHLevel2 7 6 4" xfId="33897"/>
    <cellStyle name="SAPBEXHLevel2 7 6 5" xfId="33898"/>
    <cellStyle name="SAPBEXHLevel2 7 7" xfId="33899"/>
    <cellStyle name="SAPBEXHLevel2 7 7 2" xfId="33900"/>
    <cellStyle name="SAPBEXHLevel2 7 7 3" xfId="33901"/>
    <cellStyle name="SAPBEXHLevel2 7 7 4" xfId="33902"/>
    <cellStyle name="SAPBEXHLevel2 7 8" xfId="33903"/>
    <cellStyle name="SAPBEXHLevel2 7 8 2" xfId="33904"/>
    <cellStyle name="SAPBEXHLevel2 7 8 3" xfId="33905"/>
    <cellStyle name="SAPBEXHLevel2 7 8 4" xfId="33906"/>
    <cellStyle name="SAPBEXHLevel2 7 9" xfId="33907"/>
    <cellStyle name="SAPBEXHLevel2 7 9 2" xfId="33908"/>
    <cellStyle name="SAPBEXHLevel2 8" xfId="33909"/>
    <cellStyle name="SAPBEXHLevel2 8 10" xfId="33910"/>
    <cellStyle name="SAPBEXHLevel2 8 11" xfId="33911"/>
    <cellStyle name="SAPBEXHLevel2 8 2" xfId="33912"/>
    <cellStyle name="SAPBEXHLevel2 8 2 2" xfId="33913"/>
    <cellStyle name="SAPBEXHLevel2 8 2 2 2" xfId="33914"/>
    <cellStyle name="SAPBEXHLevel2 8 2 2 2 2" xfId="33915"/>
    <cellStyle name="SAPBEXHLevel2 8 2 2 3" xfId="33916"/>
    <cellStyle name="SAPBEXHLevel2 8 2 3" xfId="33917"/>
    <cellStyle name="SAPBEXHLevel2 8 2 3 2" xfId="33918"/>
    <cellStyle name="SAPBEXHLevel2 8 2 4" xfId="33919"/>
    <cellStyle name="SAPBEXHLevel2 8 2 4 2" xfId="33920"/>
    <cellStyle name="SAPBEXHLevel2 8 2 5" xfId="33921"/>
    <cellStyle name="SAPBEXHLevel2 8 2 5 2" xfId="33922"/>
    <cellStyle name="SAPBEXHLevel2 8 2 6" xfId="33923"/>
    <cellStyle name="SAPBEXHLevel2 8 3" xfId="33924"/>
    <cellStyle name="SAPBEXHLevel2 8 3 2" xfId="33925"/>
    <cellStyle name="SAPBEXHLevel2 8 3 2 2" xfId="33926"/>
    <cellStyle name="SAPBEXHLevel2 8 3 2 2 2" xfId="33927"/>
    <cellStyle name="SAPBEXHLevel2 8 3 2 3" xfId="33928"/>
    <cellStyle name="SAPBEXHLevel2 8 3 3" xfId="33929"/>
    <cellStyle name="SAPBEXHLevel2 8 3 3 2" xfId="33930"/>
    <cellStyle name="SAPBEXHLevel2 8 3 4" xfId="33931"/>
    <cellStyle name="SAPBEXHLevel2 8 3 4 2" xfId="33932"/>
    <cellStyle name="SAPBEXHLevel2 8 3 5" xfId="33933"/>
    <cellStyle name="SAPBEXHLevel2 8 3 5 2" xfId="33934"/>
    <cellStyle name="SAPBEXHLevel2 8 3 6" xfId="33935"/>
    <cellStyle name="SAPBEXHLevel2 8 3 7" xfId="33936"/>
    <cellStyle name="SAPBEXHLevel2 8 3 8" xfId="33937"/>
    <cellStyle name="SAPBEXHLevel2 8 4" xfId="33938"/>
    <cellStyle name="SAPBEXHLevel2 8 4 2" xfId="33939"/>
    <cellStyle name="SAPBEXHLevel2 8 4 2 2" xfId="33940"/>
    <cellStyle name="SAPBEXHLevel2 8 4 3" xfId="33941"/>
    <cellStyle name="SAPBEXHLevel2 8 4 4" xfId="33942"/>
    <cellStyle name="SAPBEXHLevel2 8 4 5" xfId="33943"/>
    <cellStyle name="SAPBEXHLevel2 8 5" xfId="33944"/>
    <cellStyle name="SAPBEXHLevel2 8 5 2" xfId="33945"/>
    <cellStyle name="SAPBEXHLevel2 8 5 2 2" xfId="33946"/>
    <cellStyle name="SAPBEXHLevel2 8 5 3" xfId="33947"/>
    <cellStyle name="SAPBEXHLevel2 8 5 4" xfId="33948"/>
    <cellStyle name="SAPBEXHLevel2 8 5 5" xfId="33949"/>
    <cellStyle name="SAPBEXHLevel2 8 6" xfId="33950"/>
    <cellStyle name="SAPBEXHLevel2 8 6 2" xfId="33951"/>
    <cellStyle name="SAPBEXHLevel2 8 6 2 2" xfId="33952"/>
    <cellStyle name="SAPBEXHLevel2 8 6 3" xfId="33953"/>
    <cellStyle name="SAPBEXHLevel2 8 6 4" xfId="33954"/>
    <cellStyle name="SAPBEXHLevel2 8 6 5" xfId="33955"/>
    <cellStyle name="SAPBEXHLevel2 8 7" xfId="33956"/>
    <cellStyle name="SAPBEXHLevel2 8 7 2" xfId="33957"/>
    <cellStyle name="SAPBEXHLevel2 8 7 3" xfId="33958"/>
    <cellStyle name="SAPBEXHLevel2 8 7 4" xfId="33959"/>
    <cellStyle name="SAPBEXHLevel2 8 8" xfId="33960"/>
    <cellStyle name="SAPBEXHLevel2 8 8 2" xfId="33961"/>
    <cellStyle name="SAPBEXHLevel2 8 8 3" xfId="33962"/>
    <cellStyle name="SAPBEXHLevel2 8 8 4" xfId="33963"/>
    <cellStyle name="SAPBEXHLevel2 8 9" xfId="33964"/>
    <cellStyle name="SAPBEXHLevel2 8 9 2" xfId="33965"/>
    <cellStyle name="SAPBEXHLevel2 9" xfId="33966"/>
    <cellStyle name="SAPBEXHLevel2 9 2" xfId="33967"/>
    <cellStyle name="SAPBEXHLevel2 9 2 2" xfId="33968"/>
    <cellStyle name="SAPBEXHLevel2 9 2 2 2" xfId="33969"/>
    <cellStyle name="SAPBEXHLevel2 9 2 3" xfId="33970"/>
    <cellStyle name="SAPBEXHLevel2 9 3" xfId="33971"/>
    <cellStyle name="SAPBEXHLevel2 9 3 2" xfId="33972"/>
    <cellStyle name="SAPBEXHLevel2 9 4" xfId="33973"/>
    <cellStyle name="SAPBEXHLevel2 9 4 2" xfId="33974"/>
    <cellStyle name="SAPBEXHLevel2 9 5" xfId="33975"/>
    <cellStyle name="SAPBEXHLevel2 9 5 2" xfId="33976"/>
    <cellStyle name="SAPBEXHLevel2 9 6" xfId="33977"/>
    <cellStyle name="SAPBEXHLevel2 9 7" xfId="33978"/>
    <cellStyle name="SAPBEXHLevel2 9 8" xfId="33979"/>
    <cellStyle name="SAPBEXHLevel2_2011-10-03 DSA EL with PSI Oct" xfId="33980"/>
    <cellStyle name="SAPBEXHLevel2X" xfId="33981"/>
    <cellStyle name="SAPBEXHLevel2X 10" xfId="33982"/>
    <cellStyle name="SAPBEXHLevel2X 10 2" xfId="33983"/>
    <cellStyle name="SAPBEXHLevel2X 10 2 2" xfId="33984"/>
    <cellStyle name="SAPBEXHLevel2X 10 2 2 2" xfId="33985"/>
    <cellStyle name="SAPBEXHLevel2X 10 2 3" xfId="33986"/>
    <cellStyle name="SAPBEXHLevel2X 10 3" xfId="33987"/>
    <cellStyle name="SAPBEXHLevel2X 10 3 2" xfId="33988"/>
    <cellStyle name="SAPBEXHLevel2X 10 4" xfId="33989"/>
    <cellStyle name="SAPBEXHLevel2X 10 4 2" xfId="33990"/>
    <cellStyle name="SAPBEXHLevel2X 10 5" xfId="33991"/>
    <cellStyle name="SAPBEXHLevel2X 10 5 2" xfId="33992"/>
    <cellStyle name="SAPBEXHLevel2X 10 6" xfId="33993"/>
    <cellStyle name="SAPBEXHLevel2X 10 7" xfId="33994"/>
    <cellStyle name="SAPBEXHLevel2X 10 8" xfId="33995"/>
    <cellStyle name="SAPBEXHLevel2X 11" xfId="33996"/>
    <cellStyle name="SAPBEXHLevel2X 11 2" xfId="33997"/>
    <cellStyle name="SAPBEXHLevel2X 11 2 2" xfId="33998"/>
    <cellStyle name="SAPBEXHLevel2X 11 2 2 2" xfId="33999"/>
    <cellStyle name="SAPBEXHLevel2X 11 2 3" xfId="34000"/>
    <cellStyle name="SAPBEXHLevel2X 11 3" xfId="34001"/>
    <cellStyle name="SAPBEXHLevel2X 11 3 2" xfId="34002"/>
    <cellStyle name="SAPBEXHLevel2X 11 4" xfId="34003"/>
    <cellStyle name="SAPBEXHLevel2X 11 4 2" xfId="34004"/>
    <cellStyle name="SAPBEXHLevel2X 11 5" xfId="34005"/>
    <cellStyle name="SAPBEXHLevel2X 11 5 2" xfId="34006"/>
    <cellStyle name="SAPBEXHLevel2X 11 6" xfId="34007"/>
    <cellStyle name="SAPBEXHLevel2X 11 7" xfId="34008"/>
    <cellStyle name="SAPBEXHLevel2X 12" xfId="34009"/>
    <cellStyle name="SAPBEXHLevel2X 12 2" xfId="34010"/>
    <cellStyle name="SAPBEXHLevel2X 12 2 2" xfId="34011"/>
    <cellStyle name="SAPBEXHLevel2X 12 3" xfId="34012"/>
    <cellStyle name="SAPBEXHLevel2X 12 4" xfId="34013"/>
    <cellStyle name="SAPBEXHLevel2X 13" xfId="34014"/>
    <cellStyle name="SAPBEXHLevel2X 13 2" xfId="34015"/>
    <cellStyle name="SAPBEXHLevel2X 13 2 2" xfId="34016"/>
    <cellStyle name="SAPBEXHLevel2X 13 3" xfId="34017"/>
    <cellStyle name="SAPBEXHLevel2X 13 4" xfId="34018"/>
    <cellStyle name="SAPBEXHLevel2X 13 5" xfId="34019"/>
    <cellStyle name="SAPBEXHLevel2X 14" xfId="34020"/>
    <cellStyle name="SAPBEXHLevel2X 14 2" xfId="34021"/>
    <cellStyle name="SAPBEXHLevel2X 14 2 2" xfId="34022"/>
    <cellStyle name="SAPBEXHLevel2X 14 3" xfId="34023"/>
    <cellStyle name="SAPBEXHLevel2X 14 4" xfId="34024"/>
    <cellStyle name="SAPBEXHLevel2X 14 5" xfId="34025"/>
    <cellStyle name="SAPBEXHLevel2X 15" xfId="34026"/>
    <cellStyle name="SAPBEXHLevel2X 15 2" xfId="34027"/>
    <cellStyle name="SAPBEXHLevel2X 15 3" xfId="34028"/>
    <cellStyle name="SAPBEXHLevel2X 15 4" xfId="34029"/>
    <cellStyle name="SAPBEXHLevel2X 16" xfId="34030"/>
    <cellStyle name="SAPBEXHLevel2X 16 2" xfId="34031"/>
    <cellStyle name="SAPBEXHLevel2X 17" xfId="34032"/>
    <cellStyle name="SAPBEXHLevel2X 17 2" xfId="34033"/>
    <cellStyle name="SAPBEXHLevel2X 18" xfId="34034"/>
    <cellStyle name="SAPBEXHLevel2X 19" xfId="34035"/>
    <cellStyle name="SAPBEXHLevel2X 2" xfId="34036"/>
    <cellStyle name="SAPBEXHLevel2X 2 10" xfId="34037"/>
    <cellStyle name="SAPBEXHLevel2X 2 10 10" xfId="34038"/>
    <cellStyle name="SAPBEXHLevel2X 2 10 11" xfId="34039"/>
    <cellStyle name="SAPBEXHLevel2X 2 10 2" xfId="34040"/>
    <cellStyle name="SAPBEXHLevel2X 2 10 2 2" xfId="34041"/>
    <cellStyle name="SAPBEXHLevel2X 2 10 2 2 2" xfId="34042"/>
    <cellStyle name="SAPBEXHLevel2X 2 10 2 2 2 2" xfId="34043"/>
    <cellStyle name="SAPBEXHLevel2X 2 10 2 2 3" xfId="34044"/>
    <cellStyle name="SAPBEXHLevel2X 2 10 2 3" xfId="34045"/>
    <cellStyle name="SAPBEXHLevel2X 2 10 2 3 2" xfId="34046"/>
    <cellStyle name="SAPBEXHLevel2X 2 10 2 4" xfId="34047"/>
    <cellStyle name="SAPBEXHLevel2X 2 10 2 4 2" xfId="34048"/>
    <cellStyle name="SAPBEXHLevel2X 2 10 2 5" xfId="34049"/>
    <cellStyle name="SAPBEXHLevel2X 2 10 2 5 2" xfId="34050"/>
    <cellStyle name="SAPBEXHLevel2X 2 10 2 6" xfId="34051"/>
    <cellStyle name="SAPBEXHLevel2X 2 10 3" xfId="34052"/>
    <cellStyle name="SAPBEXHLevel2X 2 10 3 2" xfId="34053"/>
    <cellStyle name="SAPBEXHLevel2X 2 10 3 2 2" xfId="34054"/>
    <cellStyle name="SAPBEXHLevel2X 2 10 3 2 2 2" xfId="34055"/>
    <cellStyle name="SAPBEXHLevel2X 2 10 3 2 3" xfId="34056"/>
    <cellStyle name="SAPBEXHLevel2X 2 10 3 3" xfId="34057"/>
    <cellStyle name="SAPBEXHLevel2X 2 10 3 3 2" xfId="34058"/>
    <cellStyle name="SAPBEXHLevel2X 2 10 3 4" xfId="34059"/>
    <cellStyle name="SAPBEXHLevel2X 2 10 3 4 2" xfId="34060"/>
    <cellStyle name="SAPBEXHLevel2X 2 10 3 5" xfId="34061"/>
    <cellStyle name="SAPBEXHLevel2X 2 10 3 5 2" xfId="34062"/>
    <cellStyle name="SAPBEXHLevel2X 2 10 3 6" xfId="34063"/>
    <cellStyle name="SAPBEXHLevel2X 2 10 3 7" xfId="34064"/>
    <cellStyle name="SAPBEXHLevel2X 2 10 3 8" xfId="34065"/>
    <cellStyle name="SAPBEXHLevel2X 2 10 4" xfId="34066"/>
    <cellStyle name="SAPBEXHLevel2X 2 10 4 2" xfId="34067"/>
    <cellStyle name="SAPBEXHLevel2X 2 10 4 2 2" xfId="34068"/>
    <cellStyle name="SAPBEXHLevel2X 2 10 4 3" xfId="34069"/>
    <cellStyle name="SAPBEXHLevel2X 2 10 4 4" xfId="34070"/>
    <cellStyle name="SAPBEXHLevel2X 2 10 4 5" xfId="34071"/>
    <cellStyle name="SAPBEXHLevel2X 2 10 5" xfId="34072"/>
    <cellStyle name="SAPBEXHLevel2X 2 10 5 2" xfId="34073"/>
    <cellStyle name="SAPBEXHLevel2X 2 10 5 2 2" xfId="34074"/>
    <cellStyle name="SAPBEXHLevel2X 2 10 5 3" xfId="34075"/>
    <cellStyle name="SAPBEXHLevel2X 2 10 5 4" xfId="34076"/>
    <cellStyle name="SAPBEXHLevel2X 2 10 5 5" xfId="34077"/>
    <cellStyle name="SAPBEXHLevel2X 2 10 6" xfId="34078"/>
    <cellStyle name="SAPBEXHLevel2X 2 10 6 2" xfId="34079"/>
    <cellStyle name="SAPBEXHLevel2X 2 10 6 2 2" xfId="34080"/>
    <cellStyle name="SAPBEXHLevel2X 2 10 6 3" xfId="34081"/>
    <cellStyle name="SAPBEXHLevel2X 2 10 6 4" xfId="34082"/>
    <cellStyle name="SAPBEXHLevel2X 2 10 6 5" xfId="34083"/>
    <cellStyle name="SAPBEXHLevel2X 2 10 7" xfId="34084"/>
    <cellStyle name="SAPBEXHLevel2X 2 10 7 2" xfId="34085"/>
    <cellStyle name="SAPBEXHLevel2X 2 10 7 3" xfId="34086"/>
    <cellStyle name="SAPBEXHLevel2X 2 10 7 4" xfId="34087"/>
    <cellStyle name="SAPBEXHLevel2X 2 10 8" xfId="34088"/>
    <cellStyle name="SAPBEXHLevel2X 2 10 8 2" xfId="34089"/>
    <cellStyle name="SAPBEXHLevel2X 2 10 8 3" xfId="34090"/>
    <cellStyle name="SAPBEXHLevel2X 2 10 8 4" xfId="34091"/>
    <cellStyle name="SAPBEXHLevel2X 2 10 9" xfId="34092"/>
    <cellStyle name="SAPBEXHLevel2X 2 10 9 2" xfId="34093"/>
    <cellStyle name="SAPBEXHLevel2X 2 11" xfId="34094"/>
    <cellStyle name="SAPBEXHLevel2X 2 11 10" xfId="34095"/>
    <cellStyle name="SAPBEXHLevel2X 2 11 11" xfId="34096"/>
    <cellStyle name="SAPBEXHLevel2X 2 11 2" xfId="34097"/>
    <cellStyle name="SAPBEXHLevel2X 2 11 2 2" xfId="34098"/>
    <cellStyle name="SAPBEXHLevel2X 2 11 2 2 2" xfId="34099"/>
    <cellStyle name="SAPBEXHLevel2X 2 11 2 2 2 2" xfId="34100"/>
    <cellStyle name="SAPBEXHLevel2X 2 11 2 2 3" xfId="34101"/>
    <cellStyle name="SAPBEXHLevel2X 2 11 2 3" xfId="34102"/>
    <cellStyle name="SAPBEXHLevel2X 2 11 2 3 2" xfId="34103"/>
    <cellStyle name="SAPBEXHLevel2X 2 11 2 4" xfId="34104"/>
    <cellStyle name="SAPBEXHLevel2X 2 11 2 4 2" xfId="34105"/>
    <cellStyle name="SAPBEXHLevel2X 2 11 2 5" xfId="34106"/>
    <cellStyle name="SAPBEXHLevel2X 2 11 2 5 2" xfId="34107"/>
    <cellStyle name="SAPBEXHLevel2X 2 11 2 6" xfId="34108"/>
    <cellStyle name="SAPBEXHLevel2X 2 11 3" xfId="34109"/>
    <cellStyle name="SAPBEXHLevel2X 2 11 3 2" xfId="34110"/>
    <cellStyle name="SAPBEXHLevel2X 2 11 3 2 2" xfId="34111"/>
    <cellStyle name="SAPBEXHLevel2X 2 11 3 2 2 2" xfId="34112"/>
    <cellStyle name="SAPBEXHLevel2X 2 11 3 2 3" xfId="34113"/>
    <cellStyle name="SAPBEXHLevel2X 2 11 3 3" xfId="34114"/>
    <cellStyle name="SAPBEXHLevel2X 2 11 3 3 2" xfId="34115"/>
    <cellStyle name="SAPBEXHLevel2X 2 11 3 4" xfId="34116"/>
    <cellStyle name="SAPBEXHLevel2X 2 11 3 4 2" xfId="34117"/>
    <cellStyle name="SAPBEXHLevel2X 2 11 3 5" xfId="34118"/>
    <cellStyle name="SAPBEXHLevel2X 2 11 3 5 2" xfId="34119"/>
    <cellStyle name="SAPBEXHLevel2X 2 11 3 6" xfId="34120"/>
    <cellStyle name="SAPBEXHLevel2X 2 11 3 7" xfId="34121"/>
    <cellStyle name="SAPBEXHLevel2X 2 11 3 8" xfId="34122"/>
    <cellStyle name="SAPBEXHLevel2X 2 11 4" xfId="34123"/>
    <cellStyle name="SAPBEXHLevel2X 2 11 4 2" xfId="34124"/>
    <cellStyle name="SAPBEXHLevel2X 2 11 4 2 2" xfId="34125"/>
    <cellStyle name="SAPBEXHLevel2X 2 11 4 3" xfId="34126"/>
    <cellStyle name="SAPBEXHLevel2X 2 11 4 4" xfId="34127"/>
    <cellStyle name="SAPBEXHLevel2X 2 11 4 5" xfId="34128"/>
    <cellStyle name="SAPBEXHLevel2X 2 11 5" xfId="34129"/>
    <cellStyle name="SAPBEXHLevel2X 2 11 5 2" xfId="34130"/>
    <cellStyle name="SAPBEXHLevel2X 2 11 5 2 2" xfId="34131"/>
    <cellStyle name="SAPBEXHLevel2X 2 11 5 3" xfId="34132"/>
    <cellStyle name="SAPBEXHLevel2X 2 11 5 4" xfId="34133"/>
    <cellStyle name="SAPBEXHLevel2X 2 11 5 5" xfId="34134"/>
    <cellStyle name="SAPBEXHLevel2X 2 11 6" xfId="34135"/>
    <cellStyle name="SAPBEXHLevel2X 2 11 6 2" xfId="34136"/>
    <cellStyle name="SAPBEXHLevel2X 2 11 6 2 2" xfId="34137"/>
    <cellStyle name="SAPBEXHLevel2X 2 11 6 3" xfId="34138"/>
    <cellStyle name="SAPBEXHLevel2X 2 11 6 4" xfId="34139"/>
    <cellStyle name="SAPBEXHLevel2X 2 11 6 5" xfId="34140"/>
    <cellStyle name="SAPBEXHLevel2X 2 11 7" xfId="34141"/>
    <cellStyle name="SAPBEXHLevel2X 2 11 7 2" xfId="34142"/>
    <cellStyle name="SAPBEXHLevel2X 2 11 7 3" xfId="34143"/>
    <cellStyle name="SAPBEXHLevel2X 2 11 7 4" xfId="34144"/>
    <cellStyle name="SAPBEXHLevel2X 2 11 8" xfId="34145"/>
    <cellStyle name="SAPBEXHLevel2X 2 11 8 2" xfId="34146"/>
    <cellStyle name="SAPBEXHLevel2X 2 11 8 3" xfId="34147"/>
    <cellStyle name="SAPBEXHLevel2X 2 11 8 4" xfId="34148"/>
    <cellStyle name="SAPBEXHLevel2X 2 11 9" xfId="34149"/>
    <cellStyle name="SAPBEXHLevel2X 2 11 9 2" xfId="34150"/>
    <cellStyle name="SAPBEXHLevel2X 2 12" xfId="34151"/>
    <cellStyle name="SAPBEXHLevel2X 2 12 10" xfId="34152"/>
    <cellStyle name="SAPBEXHLevel2X 2 12 11" xfId="34153"/>
    <cellStyle name="SAPBEXHLevel2X 2 12 2" xfId="34154"/>
    <cellStyle name="SAPBEXHLevel2X 2 12 2 2" xfId="34155"/>
    <cellStyle name="SAPBEXHLevel2X 2 12 2 2 2" xfId="34156"/>
    <cellStyle name="SAPBEXHLevel2X 2 12 2 2 2 2" xfId="34157"/>
    <cellStyle name="SAPBEXHLevel2X 2 12 2 2 3" xfId="34158"/>
    <cellStyle name="SAPBEXHLevel2X 2 12 2 3" xfId="34159"/>
    <cellStyle name="SAPBEXHLevel2X 2 12 2 3 2" xfId="34160"/>
    <cellStyle name="SAPBEXHLevel2X 2 12 2 4" xfId="34161"/>
    <cellStyle name="SAPBEXHLevel2X 2 12 2 4 2" xfId="34162"/>
    <cellStyle name="SAPBEXHLevel2X 2 12 2 5" xfId="34163"/>
    <cellStyle name="SAPBEXHLevel2X 2 12 2 5 2" xfId="34164"/>
    <cellStyle name="SAPBEXHLevel2X 2 12 2 6" xfId="34165"/>
    <cellStyle name="SAPBEXHLevel2X 2 12 3" xfId="34166"/>
    <cellStyle name="SAPBEXHLevel2X 2 12 3 2" xfId="34167"/>
    <cellStyle name="SAPBEXHLevel2X 2 12 3 2 2" xfId="34168"/>
    <cellStyle name="SAPBEXHLevel2X 2 12 3 2 2 2" xfId="34169"/>
    <cellStyle name="SAPBEXHLevel2X 2 12 3 2 3" xfId="34170"/>
    <cellStyle name="SAPBEXHLevel2X 2 12 3 3" xfId="34171"/>
    <cellStyle name="SAPBEXHLevel2X 2 12 3 3 2" xfId="34172"/>
    <cellStyle name="SAPBEXHLevel2X 2 12 3 4" xfId="34173"/>
    <cellStyle name="SAPBEXHLevel2X 2 12 3 4 2" xfId="34174"/>
    <cellStyle name="SAPBEXHLevel2X 2 12 3 5" xfId="34175"/>
    <cellStyle name="SAPBEXHLevel2X 2 12 3 5 2" xfId="34176"/>
    <cellStyle name="SAPBEXHLevel2X 2 12 3 6" xfId="34177"/>
    <cellStyle name="SAPBEXHLevel2X 2 12 3 7" xfId="34178"/>
    <cellStyle name="SAPBEXHLevel2X 2 12 3 8" xfId="34179"/>
    <cellStyle name="SAPBEXHLevel2X 2 12 4" xfId="34180"/>
    <cellStyle name="SAPBEXHLevel2X 2 12 4 2" xfId="34181"/>
    <cellStyle name="SAPBEXHLevel2X 2 12 4 2 2" xfId="34182"/>
    <cellStyle name="SAPBEXHLevel2X 2 12 4 3" xfId="34183"/>
    <cellStyle name="SAPBEXHLevel2X 2 12 4 4" xfId="34184"/>
    <cellStyle name="SAPBEXHLevel2X 2 12 4 5" xfId="34185"/>
    <cellStyle name="SAPBEXHLevel2X 2 12 5" xfId="34186"/>
    <cellStyle name="SAPBEXHLevel2X 2 12 5 2" xfId="34187"/>
    <cellStyle name="SAPBEXHLevel2X 2 12 5 2 2" xfId="34188"/>
    <cellStyle name="SAPBEXHLevel2X 2 12 5 3" xfId="34189"/>
    <cellStyle name="SAPBEXHLevel2X 2 12 5 4" xfId="34190"/>
    <cellStyle name="SAPBEXHLevel2X 2 12 5 5" xfId="34191"/>
    <cellStyle name="SAPBEXHLevel2X 2 12 6" xfId="34192"/>
    <cellStyle name="SAPBEXHLevel2X 2 12 6 2" xfId="34193"/>
    <cellStyle name="SAPBEXHLevel2X 2 12 6 2 2" xfId="34194"/>
    <cellStyle name="SAPBEXHLevel2X 2 12 6 3" xfId="34195"/>
    <cellStyle name="SAPBEXHLevel2X 2 12 6 4" xfId="34196"/>
    <cellStyle name="SAPBEXHLevel2X 2 12 6 5" xfId="34197"/>
    <cellStyle name="SAPBEXHLevel2X 2 12 7" xfId="34198"/>
    <cellStyle name="SAPBEXHLevel2X 2 12 7 2" xfId="34199"/>
    <cellStyle name="SAPBEXHLevel2X 2 12 7 3" xfId="34200"/>
    <cellStyle name="SAPBEXHLevel2X 2 12 7 4" xfId="34201"/>
    <cellStyle name="SAPBEXHLevel2X 2 12 8" xfId="34202"/>
    <cellStyle name="SAPBEXHLevel2X 2 12 8 2" xfId="34203"/>
    <cellStyle name="SAPBEXHLevel2X 2 12 8 3" xfId="34204"/>
    <cellStyle name="SAPBEXHLevel2X 2 12 8 4" xfId="34205"/>
    <cellStyle name="SAPBEXHLevel2X 2 12 9" xfId="34206"/>
    <cellStyle name="SAPBEXHLevel2X 2 12 9 2" xfId="34207"/>
    <cellStyle name="SAPBEXHLevel2X 2 13" xfId="34208"/>
    <cellStyle name="SAPBEXHLevel2X 2 13 10" xfId="34209"/>
    <cellStyle name="SAPBEXHLevel2X 2 13 11" xfId="34210"/>
    <cellStyle name="SAPBEXHLevel2X 2 13 2" xfId="34211"/>
    <cellStyle name="SAPBEXHLevel2X 2 13 2 2" xfId="34212"/>
    <cellStyle name="SAPBEXHLevel2X 2 13 2 2 2" xfId="34213"/>
    <cellStyle name="SAPBEXHLevel2X 2 13 2 2 2 2" xfId="34214"/>
    <cellStyle name="SAPBEXHLevel2X 2 13 2 2 3" xfId="34215"/>
    <cellStyle name="SAPBEXHLevel2X 2 13 2 3" xfId="34216"/>
    <cellStyle name="SAPBEXHLevel2X 2 13 2 3 2" xfId="34217"/>
    <cellStyle name="SAPBEXHLevel2X 2 13 2 4" xfId="34218"/>
    <cellStyle name="SAPBEXHLevel2X 2 13 2 4 2" xfId="34219"/>
    <cellStyle name="SAPBEXHLevel2X 2 13 2 5" xfId="34220"/>
    <cellStyle name="SAPBEXHLevel2X 2 13 2 5 2" xfId="34221"/>
    <cellStyle name="SAPBEXHLevel2X 2 13 2 6" xfId="34222"/>
    <cellStyle name="SAPBEXHLevel2X 2 13 3" xfId="34223"/>
    <cellStyle name="SAPBEXHLevel2X 2 13 3 2" xfId="34224"/>
    <cellStyle name="SAPBEXHLevel2X 2 13 3 2 2" xfId="34225"/>
    <cellStyle name="SAPBEXHLevel2X 2 13 3 2 2 2" xfId="34226"/>
    <cellStyle name="SAPBEXHLevel2X 2 13 3 2 3" xfId="34227"/>
    <cellStyle name="SAPBEXHLevel2X 2 13 3 3" xfId="34228"/>
    <cellStyle name="SAPBEXHLevel2X 2 13 3 3 2" xfId="34229"/>
    <cellStyle name="SAPBEXHLevel2X 2 13 3 4" xfId="34230"/>
    <cellStyle name="SAPBEXHLevel2X 2 13 3 4 2" xfId="34231"/>
    <cellStyle name="SAPBEXHLevel2X 2 13 3 5" xfId="34232"/>
    <cellStyle name="SAPBEXHLevel2X 2 13 3 5 2" xfId="34233"/>
    <cellStyle name="SAPBEXHLevel2X 2 13 3 6" xfId="34234"/>
    <cellStyle name="SAPBEXHLevel2X 2 13 3 7" xfId="34235"/>
    <cellStyle name="SAPBEXHLevel2X 2 13 3 8" xfId="34236"/>
    <cellStyle name="SAPBEXHLevel2X 2 13 4" xfId="34237"/>
    <cellStyle name="SAPBEXHLevel2X 2 13 4 2" xfId="34238"/>
    <cellStyle name="SAPBEXHLevel2X 2 13 4 2 2" xfId="34239"/>
    <cellStyle name="SAPBEXHLevel2X 2 13 4 3" xfId="34240"/>
    <cellStyle name="SAPBEXHLevel2X 2 13 4 4" xfId="34241"/>
    <cellStyle name="SAPBEXHLevel2X 2 13 4 5" xfId="34242"/>
    <cellStyle name="SAPBEXHLevel2X 2 13 5" xfId="34243"/>
    <cellStyle name="SAPBEXHLevel2X 2 13 5 2" xfId="34244"/>
    <cellStyle name="SAPBEXHLevel2X 2 13 5 2 2" xfId="34245"/>
    <cellStyle name="SAPBEXHLevel2X 2 13 5 3" xfId="34246"/>
    <cellStyle name="SAPBEXHLevel2X 2 13 5 4" xfId="34247"/>
    <cellStyle name="SAPBEXHLevel2X 2 13 5 5" xfId="34248"/>
    <cellStyle name="SAPBEXHLevel2X 2 13 6" xfId="34249"/>
    <cellStyle name="SAPBEXHLevel2X 2 13 6 2" xfId="34250"/>
    <cellStyle name="SAPBEXHLevel2X 2 13 6 2 2" xfId="34251"/>
    <cellStyle name="SAPBEXHLevel2X 2 13 6 3" xfId="34252"/>
    <cellStyle name="SAPBEXHLevel2X 2 13 6 4" xfId="34253"/>
    <cellStyle name="SAPBEXHLevel2X 2 13 6 5" xfId="34254"/>
    <cellStyle name="SAPBEXHLevel2X 2 13 7" xfId="34255"/>
    <cellStyle name="SAPBEXHLevel2X 2 13 7 2" xfId="34256"/>
    <cellStyle name="SAPBEXHLevel2X 2 13 7 3" xfId="34257"/>
    <cellStyle name="SAPBEXHLevel2X 2 13 7 4" xfId="34258"/>
    <cellStyle name="SAPBEXHLevel2X 2 13 8" xfId="34259"/>
    <cellStyle name="SAPBEXHLevel2X 2 13 8 2" xfId="34260"/>
    <cellStyle name="SAPBEXHLevel2X 2 13 8 3" xfId="34261"/>
    <cellStyle name="SAPBEXHLevel2X 2 13 8 4" xfId="34262"/>
    <cellStyle name="SAPBEXHLevel2X 2 13 9" xfId="34263"/>
    <cellStyle name="SAPBEXHLevel2X 2 13 9 2" xfId="34264"/>
    <cellStyle name="SAPBEXHLevel2X 2 14" xfId="34265"/>
    <cellStyle name="SAPBEXHLevel2X 2 14 10" xfId="34266"/>
    <cellStyle name="SAPBEXHLevel2X 2 14 11" xfId="34267"/>
    <cellStyle name="SAPBEXHLevel2X 2 14 2" xfId="34268"/>
    <cellStyle name="SAPBEXHLevel2X 2 14 2 2" xfId="34269"/>
    <cellStyle name="SAPBEXHLevel2X 2 14 2 2 2" xfId="34270"/>
    <cellStyle name="SAPBEXHLevel2X 2 14 2 2 2 2" xfId="34271"/>
    <cellStyle name="SAPBEXHLevel2X 2 14 2 2 3" xfId="34272"/>
    <cellStyle name="SAPBEXHLevel2X 2 14 2 3" xfId="34273"/>
    <cellStyle name="SAPBEXHLevel2X 2 14 2 3 2" xfId="34274"/>
    <cellStyle name="SAPBEXHLevel2X 2 14 2 4" xfId="34275"/>
    <cellStyle name="SAPBEXHLevel2X 2 14 2 4 2" xfId="34276"/>
    <cellStyle name="SAPBEXHLevel2X 2 14 2 5" xfId="34277"/>
    <cellStyle name="SAPBEXHLevel2X 2 14 2 5 2" xfId="34278"/>
    <cellStyle name="SAPBEXHLevel2X 2 14 2 6" xfId="34279"/>
    <cellStyle name="SAPBEXHLevel2X 2 14 3" xfId="34280"/>
    <cellStyle name="SAPBEXHLevel2X 2 14 3 2" xfId="34281"/>
    <cellStyle name="SAPBEXHLevel2X 2 14 3 2 2" xfId="34282"/>
    <cellStyle name="SAPBEXHLevel2X 2 14 3 2 2 2" xfId="34283"/>
    <cellStyle name="SAPBEXHLevel2X 2 14 3 2 3" xfId="34284"/>
    <cellStyle name="SAPBEXHLevel2X 2 14 3 3" xfId="34285"/>
    <cellStyle name="SAPBEXHLevel2X 2 14 3 3 2" xfId="34286"/>
    <cellStyle name="SAPBEXHLevel2X 2 14 3 4" xfId="34287"/>
    <cellStyle name="SAPBEXHLevel2X 2 14 3 4 2" xfId="34288"/>
    <cellStyle name="SAPBEXHLevel2X 2 14 3 5" xfId="34289"/>
    <cellStyle name="SAPBEXHLevel2X 2 14 3 5 2" xfId="34290"/>
    <cellStyle name="SAPBEXHLevel2X 2 14 3 6" xfId="34291"/>
    <cellStyle name="SAPBEXHLevel2X 2 14 3 7" xfId="34292"/>
    <cellStyle name="SAPBEXHLevel2X 2 14 3 8" xfId="34293"/>
    <cellStyle name="SAPBEXHLevel2X 2 14 4" xfId="34294"/>
    <cellStyle name="SAPBEXHLevel2X 2 14 4 2" xfId="34295"/>
    <cellStyle name="SAPBEXHLevel2X 2 14 4 2 2" xfId="34296"/>
    <cellStyle name="SAPBEXHLevel2X 2 14 4 3" xfId="34297"/>
    <cellStyle name="SAPBEXHLevel2X 2 14 4 4" xfId="34298"/>
    <cellStyle name="SAPBEXHLevel2X 2 14 4 5" xfId="34299"/>
    <cellStyle name="SAPBEXHLevel2X 2 14 5" xfId="34300"/>
    <cellStyle name="SAPBEXHLevel2X 2 14 5 2" xfId="34301"/>
    <cellStyle name="SAPBEXHLevel2X 2 14 5 2 2" xfId="34302"/>
    <cellStyle name="SAPBEXHLevel2X 2 14 5 3" xfId="34303"/>
    <cellStyle name="SAPBEXHLevel2X 2 14 5 4" xfId="34304"/>
    <cellStyle name="SAPBEXHLevel2X 2 14 5 5" xfId="34305"/>
    <cellStyle name="SAPBEXHLevel2X 2 14 6" xfId="34306"/>
    <cellStyle name="SAPBEXHLevel2X 2 14 6 2" xfId="34307"/>
    <cellStyle name="SAPBEXHLevel2X 2 14 6 2 2" xfId="34308"/>
    <cellStyle name="SAPBEXHLevel2X 2 14 6 3" xfId="34309"/>
    <cellStyle name="SAPBEXHLevel2X 2 14 6 4" xfId="34310"/>
    <cellStyle name="SAPBEXHLevel2X 2 14 6 5" xfId="34311"/>
    <cellStyle name="SAPBEXHLevel2X 2 14 7" xfId="34312"/>
    <cellStyle name="SAPBEXHLevel2X 2 14 7 2" xfId="34313"/>
    <cellStyle name="SAPBEXHLevel2X 2 14 7 3" xfId="34314"/>
    <cellStyle name="SAPBEXHLevel2X 2 14 7 4" xfId="34315"/>
    <cellStyle name="SAPBEXHLevel2X 2 14 8" xfId="34316"/>
    <cellStyle name="SAPBEXHLevel2X 2 14 8 2" xfId="34317"/>
    <cellStyle name="SAPBEXHLevel2X 2 14 8 3" xfId="34318"/>
    <cellStyle name="SAPBEXHLevel2X 2 14 8 4" xfId="34319"/>
    <cellStyle name="SAPBEXHLevel2X 2 14 9" xfId="34320"/>
    <cellStyle name="SAPBEXHLevel2X 2 14 9 2" xfId="34321"/>
    <cellStyle name="SAPBEXHLevel2X 2 15" xfId="34322"/>
    <cellStyle name="SAPBEXHLevel2X 2 15 10" xfId="34323"/>
    <cellStyle name="SAPBEXHLevel2X 2 15 11" xfId="34324"/>
    <cellStyle name="SAPBEXHLevel2X 2 15 2" xfId="34325"/>
    <cellStyle name="SAPBEXHLevel2X 2 15 2 2" xfId="34326"/>
    <cellStyle name="SAPBEXHLevel2X 2 15 2 2 2" xfId="34327"/>
    <cellStyle name="SAPBEXHLevel2X 2 15 2 2 2 2" xfId="34328"/>
    <cellStyle name="SAPBEXHLevel2X 2 15 2 2 3" xfId="34329"/>
    <cellStyle name="SAPBEXHLevel2X 2 15 2 3" xfId="34330"/>
    <cellStyle name="SAPBEXHLevel2X 2 15 2 3 2" xfId="34331"/>
    <cellStyle name="SAPBEXHLevel2X 2 15 2 4" xfId="34332"/>
    <cellStyle name="SAPBEXHLevel2X 2 15 2 4 2" xfId="34333"/>
    <cellStyle name="SAPBEXHLevel2X 2 15 2 5" xfId="34334"/>
    <cellStyle name="SAPBEXHLevel2X 2 15 2 5 2" xfId="34335"/>
    <cellStyle name="SAPBEXHLevel2X 2 15 2 6" xfId="34336"/>
    <cellStyle name="SAPBEXHLevel2X 2 15 3" xfId="34337"/>
    <cellStyle name="SAPBEXHLevel2X 2 15 3 2" xfId="34338"/>
    <cellStyle name="SAPBEXHLevel2X 2 15 3 2 2" xfId="34339"/>
    <cellStyle name="SAPBEXHLevel2X 2 15 3 2 2 2" xfId="34340"/>
    <cellStyle name="SAPBEXHLevel2X 2 15 3 2 3" xfId="34341"/>
    <cellStyle name="SAPBEXHLevel2X 2 15 3 3" xfId="34342"/>
    <cellStyle name="SAPBEXHLevel2X 2 15 3 3 2" xfId="34343"/>
    <cellStyle name="SAPBEXHLevel2X 2 15 3 4" xfId="34344"/>
    <cellStyle name="SAPBEXHLevel2X 2 15 3 4 2" xfId="34345"/>
    <cellStyle name="SAPBEXHLevel2X 2 15 3 5" xfId="34346"/>
    <cellStyle name="SAPBEXHLevel2X 2 15 3 5 2" xfId="34347"/>
    <cellStyle name="SAPBEXHLevel2X 2 15 3 6" xfId="34348"/>
    <cellStyle name="SAPBEXHLevel2X 2 15 3 7" xfId="34349"/>
    <cellStyle name="SAPBEXHLevel2X 2 15 3 8" xfId="34350"/>
    <cellStyle name="SAPBEXHLevel2X 2 15 4" xfId="34351"/>
    <cellStyle name="SAPBEXHLevel2X 2 15 4 2" xfId="34352"/>
    <cellStyle name="SAPBEXHLevel2X 2 15 4 2 2" xfId="34353"/>
    <cellStyle name="SAPBEXHLevel2X 2 15 4 3" xfId="34354"/>
    <cellStyle name="SAPBEXHLevel2X 2 15 4 4" xfId="34355"/>
    <cellStyle name="SAPBEXHLevel2X 2 15 4 5" xfId="34356"/>
    <cellStyle name="SAPBEXHLevel2X 2 15 5" xfId="34357"/>
    <cellStyle name="SAPBEXHLevel2X 2 15 5 2" xfId="34358"/>
    <cellStyle name="SAPBEXHLevel2X 2 15 5 2 2" xfId="34359"/>
    <cellStyle name="SAPBEXHLevel2X 2 15 5 3" xfId="34360"/>
    <cellStyle name="SAPBEXHLevel2X 2 15 5 4" xfId="34361"/>
    <cellStyle name="SAPBEXHLevel2X 2 15 5 5" xfId="34362"/>
    <cellStyle name="SAPBEXHLevel2X 2 15 6" xfId="34363"/>
    <cellStyle name="SAPBEXHLevel2X 2 15 6 2" xfId="34364"/>
    <cellStyle name="SAPBEXHLevel2X 2 15 6 2 2" xfId="34365"/>
    <cellStyle name="SAPBEXHLevel2X 2 15 6 3" xfId="34366"/>
    <cellStyle name="SAPBEXHLevel2X 2 15 6 4" xfId="34367"/>
    <cellStyle name="SAPBEXHLevel2X 2 15 6 5" xfId="34368"/>
    <cellStyle name="SAPBEXHLevel2X 2 15 7" xfId="34369"/>
    <cellStyle name="SAPBEXHLevel2X 2 15 7 2" xfId="34370"/>
    <cellStyle name="SAPBEXHLevel2X 2 15 7 3" xfId="34371"/>
    <cellStyle name="SAPBEXHLevel2X 2 15 7 4" xfId="34372"/>
    <cellStyle name="SAPBEXHLevel2X 2 15 8" xfId="34373"/>
    <cellStyle name="SAPBEXHLevel2X 2 15 8 2" xfId="34374"/>
    <cellStyle name="SAPBEXHLevel2X 2 15 8 3" xfId="34375"/>
    <cellStyle name="SAPBEXHLevel2X 2 15 8 4" xfId="34376"/>
    <cellStyle name="SAPBEXHLevel2X 2 15 9" xfId="34377"/>
    <cellStyle name="SAPBEXHLevel2X 2 15 9 2" xfId="34378"/>
    <cellStyle name="SAPBEXHLevel2X 2 16" xfId="34379"/>
    <cellStyle name="SAPBEXHLevel2X 2 16 10" xfId="34380"/>
    <cellStyle name="SAPBEXHLevel2X 2 16 11" xfId="34381"/>
    <cellStyle name="SAPBEXHLevel2X 2 16 2" xfId="34382"/>
    <cellStyle name="SAPBEXHLevel2X 2 16 2 2" xfId="34383"/>
    <cellStyle name="SAPBEXHLevel2X 2 16 2 2 2" xfId="34384"/>
    <cellStyle name="SAPBEXHLevel2X 2 16 2 2 2 2" xfId="34385"/>
    <cellStyle name="SAPBEXHLevel2X 2 16 2 2 3" xfId="34386"/>
    <cellStyle name="SAPBEXHLevel2X 2 16 2 3" xfId="34387"/>
    <cellStyle name="SAPBEXHLevel2X 2 16 2 3 2" xfId="34388"/>
    <cellStyle name="SAPBEXHLevel2X 2 16 2 4" xfId="34389"/>
    <cellStyle name="SAPBEXHLevel2X 2 16 2 4 2" xfId="34390"/>
    <cellStyle name="SAPBEXHLevel2X 2 16 2 5" xfId="34391"/>
    <cellStyle name="SAPBEXHLevel2X 2 16 2 5 2" xfId="34392"/>
    <cellStyle name="SAPBEXHLevel2X 2 16 2 6" xfId="34393"/>
    <cellStyle name="SAPBEXHLevel2X 2 16 3" xfId="34394"/>
    <cellStyle name="SAPBEXHLevel2X 2 16 3 2" xfId="34395"/>
    <cellStyle name="SAPBEXHLevel2X 2 16 3 2 2" xfId="34396"/>
    <cellStyle name="SAPBEXHLevel2X 2 16 3 2 2 2" xfId="34397"/>
    <cellStyle name="SAPBEXHLevel2X 2 16 3 2 3" xfId="34398"/>
    <cellStyle name="SAPBEXHLevel2X 2 16 3 3" xfId="34399"/>
    <cellStyle name="SAPBEXHLevel2X 2 16 3 3 2" xfId="34400"/>
    <cellStyle name="SAPBEXHLevel2X 2 16 3 4" xfId="34401"/>
    <cellStyle name="SAPBEXHLevel2X 2 16 3 4 2" xfId="34402"/>
    <cellStyle name="SAPBEXHLevel2X 2 16 3 5" xfId="34403"/>
    <cellStyle name="SAPBEXHLevel2X 2 16 3 5 2" xfId="34404"/>
    <cellStyle name="SAPBEXHLevel2X 2 16 3 6" xfId="34405"/>
    <cellStyle name="SAPBEXHLevel2X 2 16 3 7" xfId="34406"/>
    <cellStyle name="SAPBEXHLevel2X 2 16 3 8" xfId="34407"/>
    <cellStyle name="SAPBEXHLevel2X 2 16 4" xfId="34408"/>
    <cellStyle name="SAPBEXHLevel2X 2 16 4 2" xfId="34409"/>
    <cellStyle name="SAPBEXHLevel2X 2 16 4 2 2" xfId="34410"/>
    <cellStyle name="SAPBEXHLevel2X 2 16 4 3" xfId="34411"/>
    <cellStyle name="SAPBEXHLevel2X 2 16 4 4" xfId="34412"/>
    <cellStyle name="SAPBEXHLevel2X 2 16 4 5" xfId="34413"/>
    <cellStyle name="SAPBEXHLevel2X 2 16 5" xfId="34414"/>
    <cellStyle name="SAPBEXHLevel2X 2 16 5 2" xfId="34415"/>
    <cellStyle name="SAPBEXHLevel2X 2 16 5 2 2" xfId="34416"/>
    <cellStyle name="SAPBEXHLevel2X 2 16 5 3" xfId="34417"/>
    <cellStyle name="SAPBEXHLevel2X 2 16 5 4" xfId="34418"/>
    <cellStyle name="SAPBEXHLevel2X 2 16 5 5" xfId="34419"/>
    <cellStyle name="SAPBEXHLevel2X 2 16 6" xfId="34420"/>
    <cellStyle name="SAPBEXHLevel2X 2 16 6 2" xfId="34421"/>
    <cellStyle name="SAPBEXHLevel2X 2 16 6 2 2" xfId="34422"/>
    <cellStyle name="SAPBEXHLevel2X 2 16 6 3" xfId="34423"/>
    <cellStyle name="SAPBEXHLevel2X 2 16 6 4" xfId="34424"/>
    <cellStyle name="SAPBEXHLevel2X 2 16 6 5" xfId="34425"/>
    <cellStyle name="SAPBEXHLevel2X 2 16 7" xfId="34426"/>
    <cellStyle name="SAPBEXHLevel2X 2 16 7 2" xfId="34427"/>
    <cellStyle name="SAPBEXHLevel2X 2 16 7 3" xfId="34428"/>
    <cellStyle name="SAPBEXHLevel2X 2 16 7 4" xfId="34429"/>
    <cellStyle name="SAPBEXHLevel2X 2 16 8" xfId="34430"/>
    <cellStyle name="SAPBEXHLevel2X 2 16 8 2" xfId="34431"/>
    <cellStyle name="SAPBEXHLevel2X 2 16 8 3" xfId="34432"/>
    <cellStyle name="SAPBEXHLevel2X 2 16 8 4" xfId="34433"/>
    <cellStyle name="SAPBEXHLevel2X 2 16 9" xfId="34434"/>
    <cellStyle name="SAPBEXHLevel2X 2 16 9 2" xfId="34435"/>
    <cellStyle name="SAPBEXHLevel2X 2 17" xfId="34436"/>
    <cellStyle name="SAPBEXHLevel2X 2 17 10" xfId="34437"/>
    <cellStyle name="SAPBEXHLevel2X 2 17 11" xfId="34438"/>
    <cellStyle name="SAPBEXHLevel2X 2 17 2" xfId="34439"/>
    <cellStyle name="SAPBEXHLevel2X 2 17 2 2" xfId="34440"/>
    <cellStyle name="SAPBEXHLevel2X 2 17 2 2 2" xfId="34441"/>
    <cellStyle name="SAPBEXHLevel2X 2 17 2 2 2 2" xfId="34442"/>
    <cellStyle name="SAPBEXHLevel2X 2 17 2 2 3" xfId="34443"/>
    <cellStyle name="SAPBEXHLevel2X 2 17 2 3" xfId="34444"/>
    <cellStyle name="SAPBEXHLevel2X 2 17 2 3 2" xfId="34445"/>
    <cellStyle name="SAPBEXHLevel2X 2 17 2 4" xfId="34446"/>
    <cellStyle name="SAPBEXHLevel2X 2 17 2 4 2" xfId="34447"/>
    <cellStyle name="SAPBEXHLevel2X 2 17 2 5" xfId="34448"/>
    <cellStyle name="SAPBEXHLevel2X 2 17 2 5 2" xfId="34449"/>
    <cellStyle name="SAPBEXHLevel2X 2 17 2 6" xfId="34450"/>
    <cellStyle name="SAPBEXHLevel2X 2 17 3" xfId="34451"/>
    <cellStyle name="SAPBEXHLevel2X 2 17 3 2" xfId="34452"/>
    <cellStyle name="SAPBEXHLevel2X 2 17 3 2 2" xfId="34453"/>
    <cellStyle name="SAPBEXHLevel2X 2 17 3 2 2 2" xfId="34454"/>
    <cellStyle name="SAPBEXHLevel2X 2 17 3 2 3" xfId="34455"/>
    <cellStyle name="SAPBEXHLevel2X 2 17 3 3" xfId="34456"/>
    <cellStyle name="SAPBEXHLevel2X 2 17 3 3 2" xfId="34457"/>
    <cellStyle name="SAPBEXHLevel2X 2 17 3 4" xfId="34458"/>
    <cellStyle name="SAPBEXHLevel2X 2 17 3 4 2" xfId="34459"/>
    <cellStyle name="SAPBEXHLevel2X 2 17 3 5" xfId="34460"/>
    <cellStyle name="SAPBEXHLevel2X 2 17 3 5 2" xfId="34461"/>
    <cellStyle name="SAPBEXHLevel2X 2 17 3 6" xfId="34462"/>
    <cellStyle name="SAPBEXHLevel2X 2 17 3 7" xfId="34463"/>
    <cellStyle name="SAPBEXHLevel2X 2 17 3 8" xfId="34464"/>
    <cellStyle name="SAPBEXHLevel2X 2 17 4" xfId="34465"/>
    <cellStyle name="SAPBEXHLevel2X 2 17 4 2" xfId="34466"/>
    <cellStyle name="SAPBEXHLevel2X 2 17 4 2 2" xfId="34467"/>
    <cellStyle name="SAPBEXHLevel2X 2 17 4 3" xfId="34468"/>
    <cellStyle name="SAPBEXHLevel2X 2 17 4 4" xfId="34469"/>
    <cellStyle name="SAPBEXHLevel2X 2 17 4 5" xfId="34470"/>
    <cellStyle name="SAPBEXHLevel2X 2 17 5" xfId="34471"/>
    <cellStyle name="SAPBEXHLevel2X 2 17 5 2" xfId="34472"/>
    <cellStyle name="SAPBEXHLevel2X 2 17 5 2 2" xfId="34473"/>
    <cellStyle name="SAPBEXHLevel2X 2 17 5 3" xfId="34474"/>
    <cellStyle name="SAPBEXHLevel2X 2 17 5 4" xfId="34475"/>
    <cellStyle name="SAPBEXHLevel2X 2 17 5 5" xfId="34476"/>
    <cellStyle name="SAPBEXHLevel2X 2 17 6" xfId="34477"/>
    <cellStyle name="SAPBEXHLevel2X 2 17 6 2" xfId="34478"/>
    <cellStyle name="SAPBEXHLevel2X 2 17 6 2 2" xfId="34479"/>
    <cellStyle name="SAPBEXHLevel2X 2 17 6 3" xfId="34480"/>
    <cellStyle name="SAPBEXHLevel2X 2 17 6 4" xfId="34481"/>
    <cellStyle name="SAPBEXHLevel2X 2 17 6 5" xfId="34482"/>
    <cellStyle name="SAPBEXHLevel2X 2 17 7" xfId="34483"/>
    <cellStyle name="SAPBEXHLevel2X 2 17 7 2" xfId="34484"/>
    <cellStyle name="SAPBEXHLevel2X 2 17 7 3" xfId="34485"/>
    <cellStyle name="SAPBEXHLevel2X 2 17 7 4" xfId="34486"/>
    <cellStyle name="SAPBEXHLevel2X 2 17 8" xfId="34487"/>
    <cellStyle name="SAPBEXHLevel2X 2 17 8 2" xfId="34488"/>
    <cellStyle name="SAPBEXHLevel2X 2 17 8 3" xfId="34489"/>
    <cellStyle name="SAPBEXHLevel2X 2 17 8 4" xfId="34490"/>
    <cellStyle name="SAPBEXHLevel2X 2 17 9" xfId="34491"/>
    <cellStyle name="SAPBEXHLevel2X 2 17 9 2" xfId="34492"/>
    <cellStyle name="SAPBEXHLevel2X 2 18" xfId="34493"/>
    <cellStyle name="SAPBEXHLevel2X 2 18 2" xfId="34494"/>
    <cellStyle name="SAPBEXHLevel2X 2 18 2 2" xfId="34495"/>
    <cellStyle name="SAPBEXHLevel2X 2 18 2 2 2" xfId="34496"/>
    <cellStyle name="SAPBEXHLevel2X 2 18 2 3" xfId="34497"/>
    <cellStyle name="SAPBEXHLevel2X 2 18 3" xfId="34498"/>
    <cellStyle name="SAPBEXHLevel2X 2 18 3 2" xfId="34499"/>
    <cellStyle name="SAPBEXHLevel2X 2 18 4" xfId="34500"/>
    <cellStyle name="SAPBEXHLevel2X 2 18 4 2" xfId="34501"/>
    <cellStyle name="SAPBEXHLevel2X 2 18 5" xfId="34502"/>
    <cellStyle name="SAPBEXHLevel2X 2 18 5 2" xfId="34503"/>
    <cellStyle name="SAPBEXHLevel2X 2 18 6" xfId="34504"/>
    <cellStyle name="SAPBEXHLevel2X 2 18 7" xfId="34505"/>
    <cellStyle name="SAPBEXHLevel2X 2 18 8" xfId="34506"/>
    <cellStyle name="SAPBEXHLevel2X 2 19" xfId="34507"/>
    <cellStyle name="SAPBEXHLevel2X 2 19 2" xfId="34508"/>
    <cellStyle name="SAPBEXHLevel2X 2 19 2 2" xfId="34509"/>
    <cellStyle name="SAPBEXHLevel2X 2 19 2 2 2" xfId="34510"/>
    <cellStyle name="SAPBEXHLevel2X 2 19 2 3" xfId="34511"/>
    <cellStyle name="SAPBEXHLevel2X 2 19 3" xfId="34512"/>
    <cellStyle name="SAPBEXHLevel2X 2 19 3 2" xfId="34513"/>
    <cellStyle name="SAPBEXHLevel2X 2 19 4" xfId="34514"/>
    <cellStyle name="SAPBEXHLevel2X 2 19 4 2" xfId="34515"/>
    <cellStyle name="SAPBEXHLevel2X 2 19 5" xfId="34516"/>
    <cellStyle name="SAPBEXHLevel2X 2 19 5 2" xfId="34517"/>
    <cellStyle name="SAPBEXHLevel2X 2 19 6" xfId="34518"/>
    <cellStyle name="SAPBEXHLevel2X 2 19 7" xfId="34519"/>
    <cellStyle name="SAPBEXHLevel2X 2 19 8" xfId="34520"/>
    <cellStyle name="SAPBEXHLevel2X 2 2" xfId="34521"/>
    <cellStyle name="SAPBEXHLevel2X 2 2 10" xfId="34522"/>
    <cellStyle name="SAPBEXHLevel2X 2 2 10 2" xfId="34523"/>
    <cellStyle name="SAPBEXHLevel2X 2 2 11" xfId="34524"/>
    <cellStyle name="SAPBEXHLevel2X 2 2 12" xfId="34525"/>
    <cellStyle name="SAPBEXHLevel2X 2 2 2" xfId="34526"/>
    <cellStyle name="SAPBEXHLevel2X 2 2 2 2" xfId="34527"/>
    <cellStyle name="SAPBEXHLevel2X 2 2 2 2 2" xfId="34528"/>
    <cellStyle name="SAPBEXHLevel2X 2 2 2 2 2 2" xfId="34529"/>
    <cellStyle name="SAPBEXHLevel2X 2 2 2 2 3" xfId="34530"/>
    <cellStyle name="SAPBEXHLevel2X 2 2 2 3" xfId="34531"/>
    <cellStyle name="SAPBEXHLevel2X 2 2 2 3 2" xfId="34532"/>
    <cellStyle name="SAPBEXHLevel2X 2 2 2 4" xfId="34533"/>
    <cellStyle name="SAPBEXHLevel2X 2 2 2 4 2" xfId="34534"/>
    <cellStyle name="SAPBEXHLevel2X 2 2 2 5" xfId="34535"/>
    <cellStyle name="SAPBEXHLevel2X 2 2 2 5 2" xfId="34536"/>
    <cellStyle name="SAPBEXHLevel2X 2 2 2 6" xfId="34537"/>
    <cellStyle name="SAPBEXHLevel2X 2 2 3" xfId="34538"/>
    <cellStyle name="SAPBEXHLevel2X 2 2 3 2" xfId="34539"/>
    <cellStyle name="SAPBEXHLevel2X 2 2 3 2 2" xfId="34540"/>
    <cellStyle name="SAPBEXHLevel2X 2 2 3 2 2 2" xfId="34541"/>
    <cellStyle name="SAPBEXHLevel2X 2 2 3 2 3" xfId="34542"/>
    <cellStyle name="SAPBEXHLevel2X 2 2 3 3" xfId="34543"/>
    <cellStyle name="SAPBEXHLevel2X 2 2 3 3 2" xfId="34544"/>
    <cellStyle name="SAPBEXHLevel2X 2 2 3 4" xfId="34545"/>
    <cellStyle name="SAPBEXHLevel2X 2 2 3 4 2" xfId="34546"/>
    <cellStyle name="SAPBEXHLevel2X 2 2 3 5" xfId="34547"/>
    <cellStyle name="SAPBEXHLevel2X 2 2 3 5 2" xfId="34548"/>
    <cellStyle name="SAPBEXHLevel2X 2 2 3 6" xfId="34549"/>
    <cellStyle name="SAPBEXHLevel2X 2 2 3 7" xfId="34550"/>
    <cellStyle name="SAPBEXHLevel2X 2 2 3 8" xfId="34551"/>
    <cellStyle name="SAPBEXHLevel2X 2 2 4" xfId="34552"/>
    <cellStyle name="SAPBEXHLevel2X 2 2 4 2" xfId="34553"/>
    <cellStyle name="SAPBEXHLevel2X 2 2 4 2 2" xfId="34554"/>
    <cellStyle name="SAPBEXHLevel2X 2 2 4 2 2 2" xfId="34555"/>
    <cellStyle name="SAPBEXHLevel2X 2 2 4 2 3" xfId="34556"/>
    <cellStyle name="SAPBEXHLevel2X 2 2 4 3" xfId="34557"/>
    <cellStyle name="SAPBEXHLevel2X 2 2 4 3 2" xfId="34558"/>
    <cellStyle name="SAPBEXHLevel2X 2 2 4 4" xfId="34559"/>
    <cellStyle name="SAPBEXHLevel2X 2 2 4 4 2" xfId="34560"/>
    <cellStyle name="SAPBEXHLevel2X 2 2 4 5" xfId="34561"/>
    <cellStyle name="SAPBEXHLevel2X 2 2 4 5 2" xfId="34562"/>
    <cellStyle name="SAPBEXHLevel2X 2 2 4 6" xfId="34563"/>
    <cellStyle name="SAPBEXHLevel2X 2 2 4 7" xfId="34564"/>
    <cellStyle name="SAPBEXHLevel2X 2 2 4 8" xfId="34565"/>
    <cellStyle name="SAPBEXHLevel2X 2 2 5" xfId="34566"/>
    <cellStyle name="SAPBEXHLevel2X 2 2 5 2" xfId="34567"/>
    <cellStyle name="SAPBEXHLevel2X 2 2 5 2 2" xfId="34568"/>
    <cellStyle name="SAPBEXHLevel2X 2 2 5 3" xfId="34569"/>
    <cellStyle name="SAPBEXHLevel2X 2 2 5 4" xfId="34570"/>
    <cellStyle name="SAPBEXHLevel2X 2 2 5 5" xfId="34571"/>
    <cellStyle name="SAPBEXHLevel2X 2 2 6" xfId="34572"/>
    <cellStyle name="SAPBEXHLevel2X 2 2 6 2" xfId="34573"/>
    <cellStyle name="SAPBEXHLevel2X 2 2 6 2 2" xfId="34574"/>
    <cellStyle name="SAPBEXHLevel2X 2 2 6 3" xfId="34575"/>
    <cellStyle name="SAPBEXHLevel2X 2 2 6 4" xfId="34576"/>
    <cellStyle name="SAPBEXHLevel2X 2 2 6 5" xfId="34577"/>
    <cellStyle name="SAPBEXHLevel2X 2 2 7" xfId="34578"/>
    <cellStyle name="SAPBEXHLevel2X 2 2 7 2" xfId="34579"/>
    <cellStyle name="SAPBEXHLevel2X 2 2 7 2 2" xfId="34580"/>
    <cellStyle name="SAPBEXHLevel2X 2 2 7 3" xfId="34581"/>
    <cellStyle name="SAPBEXHLevel2X 2 2 7 4" xfId="34582"/>
    <cellStyle name="SAPBEXHLevel2X 2 2 7 5" xfId="34583"/>
    <cellStyle name="SAPBEXHLevel2X 2 2 8" xfId="34584"/>
    <cellStyle name="SAPBEXHLevel2X 2 2 8 2" xfId="34585"/>
    <cellStyle name="SAPBEXHLevel2X 2 2 8 3" xfId="34586"/>
    <cellStyle name="SAPBEXHLevel2X 2 2 8 4" xfId="34587"/>
    <cellStyle name="SAPBEXHLevel2X 2 2 9" xfId="34588"/>
    <cellStyle name="SAPBEXHLevel2X 2 2 9 2" xfId="34589"/>
    <cellStyle name="SAPBEXHLevel2X 2 20" xfId="34590"/>
    <cellStyle name="SAPBEXHLevel2X 2 20 2" xfId="34591"/>
    <cellStyle name="SAPBEXHLevel2X 2 20 2 2" xfId="34592"/>
    <cellStyle name="SAPBEXHLevel2X 2 20 2 2 2" xfId="34593"/>
    <cellStyle name="SAPBEXHLevel2X 2 20 2 3" xfId="34594"/>
    <cellStyle name="SAPBEXHLevel2X 2 20 3" xfId="34595"/>
    <cellStyle name="SAPBEXHLevel2X 2 20 3 2" xfId="34596"/>
    <cellStyle name="SAPBEXHLevel2X 2 20 4" xfId="34597"/>
    <cellStyle name="SAPBEXHLevel2X 2 20 4 2" xfId="34598"/>
    <cellStyle name="SAPBEXHLevel2X 2 20 5" xfId="34599"/>
    <cellStyle name="SAPBEXHLevel2X 2 20 5 2" xfId="34600"/>
    <cellStyle name="SAPBEXHLevel2X 2 20 6" xfId="34601"/>
    <cellStyle name="SAPBEXHLevel2X 2 20 7" xfId="34602"/>
    <cellStyle name="SAPBEXHLevel2X 2 21" xfId="34603"/>
    <cellStyle name="SAPBEXHLevel2X 2 21 2" xfId="34604"/>
    <cellStyle name="SAPBEXHLevel2X 2 21 2 2" xfId="34605"/>
    <cellStyle name="SAPBEXHLevel2X 2 21 3" xfId="34606"/>
    <cellStyle name="SAPBEXHLevel2X 2 21 4" xfId="34607"/>
    <cellStyle name="SAPBEXHLevel2X 2 22" xfId="34608"/>
    <cellStyle name="SAPBEXHLevel2X 2 22 2" xfId="34609"/>
    <cellStyle name="SAPBEXHLevel2X 2 22 2 2" xfId="34610"/>
    <cellStyle name="SAPBEXHLevel2X 2 22 3" xfId="34611"/>
    <cellStyle name="SAPBEXHLevel2X 2 22 4" xfId="34612"/>
    <cellStyle name="SAPBEXHLevel2X 2 22 5" xfId="34613"/>
    <cellStyle name="SAPBEXHLevel2X 2 23" xfId="34614"/>
    <cellStyle name="SAPBEXHLevel2X 2 23 2" xfId="34615"/>
    <cellStyle name="SAPBEXHLevel2X 2 23 2 2" xfId="34616"/>
    <cellStyle name="SAPBEXHLevel2X 2 23 3" xfId="34617"/>
    <cellStyle name="SAPBEXHLevel2X 2 23 4" xfId="34618"/>
    <cellStyle name="SAPBEXHLevel2X 2 23 5" xfId="34619"/>
    <cellStyle name="SAPBEXHLevel2X 2 24" xfId="34620"/>
    <cellStyle name="SAPBEXHLevel2X 2 24 2" xfId="34621"/>
    <cellStyle name="SAPBEXHLevel2X 2 24 3" xfId="34622"/>
    <cellStyle name="SAPBEXHLevel2X 2 24 4" xfId="34623"/>
    <cellStyle name="SAPBEXHLevel2X 2 25" xfId="34624"/>
    <cellStyle name="SAPBEXHLevel2X 2 25 2" xfId="34625"/>
    <cellStyle name="SAPBEXHLevel2X 2 26" xfId="34626"/>
    <cellStyle name="SAPBEXHLevel2X 2 26 2" xfId="34627"/>
    <cellStyle name="SAPBEXHLevel2X 2 27" xfId="34628"/>
    <cellStyle name="SAPBEXHLevel2X 2 28" xfId="34629"/>
    <cellStyle name="SAPBEXHLevel2X 2 29" xfId="34630"/>
    <cellStyle name="SAPBEXHLevel2X 2 3" xfId="34631"/>
    <cellStyle name="SAPBEXHLevel2X 2 3 10" xfId="34632"/>
    <cellStyle name="SAPBEXHLevel2X 2 3 11" xfId="34633"/>
    <cellStyle name="SAPBEXHLevel2X 2 3 2" xfId="34634"/>
    <cellStyle name="SAPBEXHLevel2X 2 3 2 2" xfId="34635"/>
    <cellStyle name="SAPBEXHLevel2X 2 3 2 2 2" xfId="34636"/>
    <cellStyle name="SAPBEXHLevel2X 2 3 2 2 2 2" xfId="34637"/>
    <cellStyle name="SAPBEXHLevel2X 2 3 2 2 3" xfId="34638"/>
    <cellStyle name="SAPBEXHLevel2X 2 3 2 3" xfId="34639"/>
    <cellStyle name="SAPBEXHLevel2X 2 3 2 3 2" xfId="34640"/>
    <cellStyle name="SAPBEXHLevel2X 2 3 2 4" xfId="34641"/>
    <cellStyle name="SAPBEXHLevel2X 2 3 2 4 2" xfId="34642"/>
    <cellStyle name="SAPBEXHLevel2X 2 3 2 5" xfId="34643"/>
    <cellStyle name="SAPBEXHLevel2X 2 3 2 5 2" xfId="34644"/>
    <cellStyle name="SAPBEXHLevel2X 2 3 2 6" xfId="34645"/>
    <cellStyle name="SAPBEXHLevel2X 2 3 3" xfId="34646"/>
    <cellStyle name="SAPBEXHLevel2X 2 3 3 2" xfId="34647"/>
    <cellStyle name="SAPBEXHLevel2X 2 3 3 2 2" xfId="34648"/>
    <cellStyle name="SAPBEXHLevel2X 2 3 3 2 2 2" xfId="34649"/>
    <cellStyle name="SAPBEXHLevel2X 2 3 3 2 3" xfId="34650"/>
    <cellStyle name="SAPBEXHLevel2X 2 3 3 3" xfId="34651"/>
    <cellStyle name="SAPBEXHLevel2X 2 3 3 3 2" xfId="34652"/>
    <cellStyle name="SAPBEXHLevel2X 2 3 3 4" xfId="34653"/>
    <cellStyle name="SAPBEXHLevel2X 2 3 3 4 2" xfId="34654"/>
    <cellStyle name="SAPBEXHLevel2X 2 3 3 5" xfId="34655"/>
    <cellStyle name="SAPBEXHLevel2X 2 3 3 5 2" xfId="34656"/>
    <cellStyle name="SAPBEXHLevel2X 2 3 3 6" xfId="34657"/>
    <cellStyle name="SAPBEXHLevel2X 2 3 3 7" xfId="34658"/>
    <cellStyle name="SAPBEXHLevel2X 2 3 3 8" xfId="34659"/>
    <cellStyle name="SAPBEXHLevel2X 2 3 4" xfId="34660"/>
    <cellStyle name="SAPBEXHLevel2X 2 3 4 2" xfId="34661"/>
    <cellStyle name="SAPBEXHLevel2X 2 3 4 2 2" xfId="34662"/>
    <cellStyle name="SAPBEXHLevel2X 2 3 4 3" xfId="34663"/>
    <cellStyle name="SAPBEXHLevel2X 2 3 4 4" xfId="34664"/>
    <cellStyle name="SAPBEXHLevel2X 2 3 4 5" xfId="34665"/>
    <cellStyle name="SAPBEXHLevel2X 2 3 5" xfId="34666"/>
    <cellStyle name="SAPBEXHLevel2X 2 3 5 2" xfId="34667"/>
    <cellStyle name="SAPBEXHLevel2X 2 3 5 2 2" xfId="34668"/>
    <cellStyle name="SAPBEXHLevel2X 2 3 5 3" xfId="34669"/>
    <cellStyle name="SAPBEXHLevel2X 2 3 5 4" xfId="34670"/>
    <cellStyle name="SAPBEXHLevel2X 2 3 5 5" xfId="34671"/>
    <cellStyle name="SAPBEXHLevel2X 2 3 6" xfId="34672"/>
    <cellStyle name="SAPBEXHLevel2X 2 3 6 2" xfId="34673"/>
    <cellStyle name="SAPBEXHLevel2X 2 3 6 2 2" xfId="34674"/>
    <cellStyle name="SAPBEXHLevel2X 2 3 6 3" xfId="34675"/>
    <cellStyle name="SAPBEXHLevel2X 2 3 6 4" xfId="34676"/>
    <cellStyle name="SAPBEXHLevel2X 2 3 6 5" xfId="34677"/>
    <cellStyle name="SAPBEXHLevel2X 2 3 7" xfId="34678"/>
    <cellStyle name="SAPBEXHLevel2X 2 3 7 2" xfId="34679"/>
    <cellStyle name="SAPBEXHLevel2X 2 3 7 3" xfId="34680"/>
    <cellStyle name="SAPBEXHLevel2X 2 3 7 4" xfId="34681"/>
    <cellStyle name="SAPBEXHLevel2X 2 3 8" xfId="34682"/>
    <cellStyle name="SAPBEXHLevel2X 2 3 8 2" xfId="34683"/>
    <cellStyle name="SAPBEXHLevel2X 2 3 8 3" xfId="34684"/>
    <cellStyle name="SAPBEXHLevel2X 2 3 8 4" xfId="34685"/>
    <cellStyle name="SAPBEXHLevel2X 2 3 9" xfId="34686"/>
    <cellStyle name="SAPBEXHLevel2X 2 3 9 2" xfId="34687"/>
    <cellStyle name="SAPBEXHLevel2X 2 4" xfId="34688"/>
    <cellStyle name="SAPBEXHLevel2X 2 4 10" xfId="34689"/>
    <cellStyle name="SAPBEXHLevel2X 2 4 11" xfId="34690"/>
    <cellStyle name="SAPBEXHLevel2X 2 4 2" xfId="34691"/>
    <cellStyle name="SAPBEXHLevel2X 2 4 2 2" xfId="34692"/>
    <cellStyle name="SAPBEXHLevel2X 2 4 2 2 2" xfId="34693"/>
    <cellStyle name="SAPBEXHLevel2X 2 4 2 2 2 2" xfId="34694"/>
    <cellStyle name="SAPBEXHLevel2X 2 4 2 2 3" xfId="34695"/>
    <cellStyle name="SAPBEXHLevel2X 2 4 2 3" xfId="34696"/>
    <cellStyle name="SAPBEXHLevel2X 2 4 2 3 2" xfId="34697"/>
    <cellStyle name="SAPBEXHLevel2X 2 4 2 4" xfId="34698"/>
    <cellStyle name="SAPBEXHLevel2X 2 4 2 4 2" xfId="34699"/>
    <cellStyle name="SAPBEXHLevel2X 2 4 2 5" xfId="34700"/>
    <cellStyle name="SAPBEXHLevel2X 2 4 2 5 2" xfId="34701"/>
    <cellStyle name="SAPBEXHLevel2X 2 4 2 6" xfId="34702"/>
    <cellStyle name="SAPBEXHLevel2X 2 4 3" xfId="34703"/>
    <cellStyle name="SAPBEXHLevel2X 2 4 3 2" xfId="34704"/>
    <cellStyle name="SAPBEXHLevel2X 2 4 3 2 2" xfId="34705"/>
    <cellStyle name="SAPBEXHLevel2X 2 4 3 2 2 2" xfId="34706"/>
    <cellStyle name="SAPBEXHLevel2X 2 4 3 2 3" xfId="34707"/>
    <cellStyle name="SAPBEXHLevel2X 2 4 3 3" xfId="34708"/>
    <cellStyle name="SAPBEXHLevel2X 2 4 3 3 2" xfId="34709"/>
    <cellStyle name="SAPBEXHLevel2X 2 4 3 4" xfId="34710"/>
    <cellStyle name="SAPBEXHLevel2X 2 4 3 4 2" xfId="34711"/>
    <cellStyle name="SAPBEXHLevel2X 2 4 3 5" xfId="34712"/>
    <cellStyle name="SAPBEXHLevel2X 2 4 3 5 2" xfId="34713"/>
    <cellStyle name="SAPBEXHLevel2X 2 4 3 6" xfId="34714"/>
    <cellStyle name="SAPBEXHLevel2X 2 4 3 7" xfId="34715"/>
    <cellStyle name="SAPBEXHLevel2X 2 4 3 8" xfId="34716"/>
    <cellStyle name="SAPBEXHLevel2X 2 4 4" xfId="34717"/>
    <cellStyle name="SAPBEXHLevel2X 2 4 4 2" xfId="34718"/>
    <cellStyle name="SAPBEXHLevel2X 2 4 4 2 2" xfId="34719"/>
    <cellStyle name="SAPBEXHLevel2X 2 4 4 3" xfId="34720"/>
    <cellStyle name="SAPBEXHLevel2X 2 4 4 4" xfId="34721"/>
    <cellStyle name="SAPBEXHLevel2X 2 4 4 5" xfId="34722"/>
    <cellStyle name="SAPBEXHLevel2X 2 4 5" xfId="34723"/>
    <cellStyle name="SAPBEXHLevel2X 2 4 5 2" xfId="34724"/>
    <cellStyle name="SAPBEXHLevel2X 2 4 5 2 2" xfId="34725"/>
    <cellStyle name="SAPBEXHLevel2X 2 4 5 3" xfId="34726"/>
    <cellStyle name="SAPBEXHLevel2X 2 4 5 4" xfId="34727"/>
    <cellStyle name="SAPBEXHLevel2X 2 4 5 5" xfId="34728"/>
    <cellStyle name="SAPBEXHLevel2X 2 4 6" xfId="34729"/>
    <cellStyle name="SAPBEXHLevel2X 2 4 6 2" xfId="34730"/>
    <cellStyle name="SAPBEXHLevel2X 2 4 6 2 2" xfId="34731"/>
    <cellStyle name="SAPBEXHLevel2X 2 4 6 3" xfId="34732"/>
    <cellStyle name="SAPBEXHLevel2X 2 4 6 4" xfId="34733"/>
    <cellStyle name="SAPBEXHLevel2X 2 4 6 5" xfId="34734"/>
    <cellStyle name="SAPBEXHLevel2X 2 4 7" xfId="34735"/>
    <cellStyle name="SAPBEXHLevel2X 2 4 7 2" xfId="34736"/>
    <cellStyle name="SAPBEXHLevel2X 2 4 7 3" xfId="34737"/>
    <cellStyle name="SAPBEXHLevel2X 2 4 7 4" xfId="34738"/>
    <cellStyle name="SAPBEXHLevel2X 2 4 8" xfId="34739"/>
    <cellStyle name="SAPBEXHLevel2X 2 4 8 2" xfId="34740"/>
    <cellStyle name="SAPBEXHLevel2X 2 4 8 3" xfId="34741"/>
    <cellStyle name="SAPBEXHLevel2X 2 4 8 4" xfId="34742"/>
    <cellStyle name="SAPBEXHLevel2X 2 4 9" xfId="34743"/>
    <cellStyle name="SAPBEXHLevel2X 2 4 9 2" xfId="34744"/>
    <cellStyle name="SAPBEXHLevel2X 2 5" xfId="34745"/>
    <cellStyle name="SAPBEXHLevel2X 2 5 10" xfId="34746"/>
    <cellStyle name="SAPBEXHLevel2X 2 5 11" xfId="34747"/>
    <cellStyle name="SAPBEXHLevel2X 2 5 2" xfId="34748"/>
    <cellStyle name="SAPBEXHLevel2X 2 5 2 2" xfId="34749"/>
    <cellStyle name="SAPBEXHLevel2X 2 5 2 2 2" xfId="34750"/>
    <cellStyle name="SAPBEXHLevel2X 2 5 2 2 2 2" xfId="34751"/>
    <cellStyle name="SAPBEXHLevel2X 2 5 2 2 3" xfId="34752"/>
    <cellStyle name="SAPBEXHLevel2X 2 5 2 3" xfId="34753"/>
    <cellStyle name="SAPBEXHLevel2X 2 5 2 3 2" xfId="34754"/>
    <cellStyle name="SAPBEXHLevel2X 2 5 2 4" xfId="34755"/>
    <cellStyle name="SAPBEXHLevel2X 2 5 2 4 2" xfId="34756"/>
    <cellStyle name="SAPBEXHLevel2X 2 5 2 5" xfId="34757"/>
    <cellStyle name="SAPBEXHLevel2X 2 5 2 5 2" xfId="34758"/>
    <cellStyle name="SAPBEXHLevel2X 2 5 2 6" xfId="34759"/>
    <cellStyle name="SAPBEXHLevel2X 2 5 3" xfId="34760"/>
    <cellStyle name="SAPBEXHLevel2X 2 5 3 2" xfId="34761"/>
    <cellStyle name="SAPBEXHLevel2X 2 5 3 2 2" xfId="34762"/>
    <cellStyle name="SAPBEXHLevel2X 2 5 3 2 2 2" xfId="34763"/>
    <cellStyle name="SAPBEXHLevel2X 2 5 3 2 3" xfId="34764"/>
    <cellStyle name="SAPBEXHLevel2X 2 5 3 3" xfId="34765"/>
    <cellStyle name="SAPBEXHLevel2X 2 5 3 3 2" xfId="34766"/>
    <cellStyle name="SAPBEXHLevel2X 2 5 3 4" xfId="34767"/>
    <cellStyle name="SAPBEXHLevel2X 2 5 3 4 2" xfId="34768"/>
    <cellStyle name="SAPBEXHLevel2X 2 5 3 5" xfId="34769"/>
    <cellStyle name="SAPBEXHLevel2X 2 5 3 5 2" xfId="34770"/>
    <cellStyle name="SAPBEXHLevel2X 2 5 3 6" xfId="34771"/>
    <cellStyle name="SAPBEXHLevel2X 2 5 3 7" xfId="34772"/>
    <cellStyle name="SAPBEXHLevel2X 2 5 3 8" xfId="34773"/>
    <cellStyle name="SAPBEXHLevel2X 2 5 4" xfId="34774"/>
    <cellStyle name="SAPBEXHLevel2X 2 5 4 2" xfId="34775"/>
    <cellStyle name="SAPBEXHLevel2X 2 5 4 2 2" xfId="34776"/>
    <cellStyle name="SAPBEXHLevel2X 2 5 4 3" xfId="34777"/>
    <cellStyle name="SAPBEXHLevel2X 2 5 4 4" xfId="34778"/>
    <cellStyle name="SAPBEXHLevel2X 2 5 4 5" xfId="34779"/>
    <cellStyle name="SAPBEXHLevel2X 2 5 5" xfId="34780"/>
    <cellStyle name="SAPBEXHLevel2X 2 5 5 2" xfId="34781"/>
    <cellStyle name="SAPBEXHLevel2X 2 5 5 2 2" xfId="34782"/>
    <cellStyle name="SAPBEXHLevel2X 2 5 5 3" xfId="34783"/>
    <cellStyle name="SAPBEXHLevel2X 2 5 5 4" xfId="34784"/>
    <cellStyle name="SAPBEXHLevel2X 2 5 5 5" xfId="34785"/>
    <cellStyle name="SAPBEXHLevel2X 2 5 6" xfId="34786"/>
    <cellStyle name="SAPBEXHLevel2X 2 5 6 2" xfId="34787"/>
    <cellStyle name="SAPBEXHLevel2X 2 5 6 2 2" xfId="34788"/>
    <cellStyle name="SAPBEXHLevel2X 2 5 6 3" xfId="34789"/>
    <cellStyle name="SAPBEXHLevel2X 2 5 6 4" xfId="34790"/>
    <cellStyle name="SAPBEXHLevel2X 2 5 6 5" xfId="34791"/>
    <cellStyle name="SAPBEXHLevel2X 2 5 7" xfId="34792"/>
    <cellStyle name="SAPBEXHLevel2X 2 5 7 2" xfId="34793"/>
    <cellStyle name="SAPBEXHLevel2X 2 5 7 3" xfId="34794"/>
    <cellStyle name="SAPBEXHLevel2X 2 5 7 4" xfId="34795"/>
    <cellStyle name="SAPBEXHLevel2X 2 5 8" xfId="34796"/>
    <cellStyle name="SAPBEXHLevel2X 2 5 8 2" xfId="34797"/>
    <cellStyle name="SAPBEXHLevel2X 2 5 8 3" xfId="34798"/>
    <cellStyle name="SAPBEXHLevel2X 2 5 8 4" xfId="34799"/>
    <cellStyle name="SAPBEXHLevel2X 2 5 9" xfId="34800"/>
    <cellStyle name="SAPBEXHLevel2X 2 5 9 2" xfId="34801"/>
    <cellStyle name="SAPBEXHLevel2X 2 6" xfId="34802"/>
    <cellStyle name="SAPBEXHLevel2X 2 6 10" xfId="34803"/>
    <cellStyle name="SAPBEXHLevel2X 2 6 11" xfId="34804"/>
    <cellStyle name="SAPBEXHLevel2X 2 6 2" xfId="34805"/>
    <cellStyle name="SAPBEXHLevel2X 2 6 2 2" xfId="34806"/>
    <cellStyle name="SAPBEXHLevel2X 2 6 2 2 2" xfId="34807"/>
    <cellStyle name="SAPBEXHLevel2X 2 6 2 2 2 2" xfId="34808"/>
    <cellStyle name="SAPBEXHLevel2X 2 6 2 2 3" xfId="34809"/>
    <cellStyle name="SAPBEXHLevel2X 2 6 2 3" xfId="34810"/>
    <cellStyle name="SAPBEXHLevel2X 2 6 2 3 2" xfId="34811"/>
    <cellStyle name="SAPBEXHLevel2X 2 6 2 4" xfId="34812"/>
    <cellStyle name="SAPBEXHLevel2X 2 6 2 4 2" xfId="34813"/>
    <cellStyle name="SAPBEXHLevel2X 2 6 2 5" xfId="34814"/>
    <cellStyle name="SAPBEXHLevel2X 2 6 2 5 2" xfId="34815"/>
    <cellStyle name="SAPBEXHLevel2X 2 6 2 6" xfId="34816"/>
    <cellStyle name="SAPBEXHLevel2X 2 6 3" xfId="34817"/>
    <cellStyle name="SAPBEXHLevel2X 2 6 3 2" xfId="34818"/>
    <cellStyle name="SAPBEXHLevel2X 2 6 3 2 2" xfId="34819"/>
    <cellStyle name="SAPBEXHLevel2X 2 6 3 2 2 2" xfId="34820"/>
    <cellStyle name="SAPBEXHLevel2X 2 6 3 2 3" xfId="34821"/>
    <cellStyle name="SAPBEXHLevel2X 2 6 3 3" xfId="34822"/>
    <cellStyle name="SAPBEXHLevel2X 2 6 3 3 2" xfId="34823"/>
    <cellStyle name="SAPBEXHLevel2X 2 6 3 4" xfId="34824"/>
    <cellStyle name="SAPBEXHLevel2X 2 6 3 4 2" xfId="34825"/>
    <cellStyle name="SAPBEXHLevel2X 2 6 3 5" xfId="34826"/>
    <cellStyle name="SAPBEXHLevel2X 2 6 3 5 2" xfId="34827"/>
    <cellStyle name="SAPBEXHLevel2X 2 6 3 6" xfId="34828"/>
    <cellStyle name="SAPBEXHLevel2X 2 6 3 7" xfId="34829"/>
    <cellStyle name="SAPBEXHLevel2X 2 6 3 8" xfId="34830"/>
    <cellStyle name="SAPBEXHLevel2X 2 6 4" xfId="34831"/>
    <cellStyle name="SAPBEXHLevel2X 2 6 4 2" xfId="34832"/>
    <cellStyle name="SAPBEXHLevel2X 2 6 4 2 2" xfId="34833"/>
    <cellStyle name="SAPBEXHLevel2X 2 6 4 3" xfId="34834"/>
    <cellStyle name="SAPBEXHLevel2X 2 6 4 4" xfId="34835"/>
    <cellStyle name="SAPBEXHLevel2X 2 6 4 5" xfId="34836"/>
    <cellStyle name="SAPBEXHLevel2X 2 6 5" xfId="34837"/>
    <cellStyle name="SAPBEXHLevel2X 2 6 5 2" xfId="34838"/>
    <cellStyle name="SAPBEXHLevel2X 2 6 5 2 2" xfId="34839"/>
    <cellStyle name="SAPBEXHLevel2X 2 6 5 3" xfId="34840"/>
    <cellStyle name="SAPBEXHLevel2X 2 6 5 4" xfId="34841"/>
    <cellStyle name="SAPBEXHLevel2X 2 6 5 5" xfId="34842"/>
    <cellStyle name="SAPBEXHLevel2X 2 6 6" xfId="34843"/>
    <cellStyle name="SAPBEXHLevel2X 2 6 6 2" xfId="34844"/>
    <cellStyle name="SAPBEXHLevel2X 2 6 6 2 2" xfId="34845"/>
    <cellStyle name="SAPBEXHLevel2X 2 6 6 3" xfId="34846"/>
    <cellStyle name="SAPBEXHLevel2X 2 6 6 4" xfId="34847"/>
    <cellStyle name="SAPBEXHLevel2X 2 6 6 5" xfId="34848"/>
    <cellStyle name="SAPBEXHLevel2X 2 6 7" xfId="34849"/>
    <cellStyle name="SAPBEXHLevel2X 2 6 7 2" xfId="34850"/>
    <cellStyle name="SAPBEXHLevel2X 2 6 7 3" xfId="34851"/>
    <cellStyle name="SAPBEXHLevel2X 2 6 7 4" xfId="34852"/>
    <cellStyle name="SAPBEXHLevel2X 2 6 8" xfId="34853"/>
    <cellStyle name="SAPBEXHLevel2X 2 6 8 2" xfId="34854"/>
    <cellStyle name="SAPBEXHLevel2X 2 6 8 3" xfId="34855"/>
    <cellStyle name="SAPBEXHLevel2X 2 6 8 4" xfId="34856"/>
    <cellStyle name="SAPBEXHLevel2X 2 6 9" xfId="34857"/>
    <cellStyle name="SAPBEXHLevel2X 2 6 9 2" xfId="34858"/>
    <cellStyle name="SAPBEXHLevel2X 2 7" xfId="34859"/>
    <cellStyle name="SAPBEXHLevel2X 2 7 10" xfId="34860"/>
    <cellStyle name="SAPBEXHLevel2X 2 7 11" xfId="34861"/>
    <cellStyle name="SAPBEXHLevel2X 2 7 2" xfId="34862"/>
    <cellStyle name="SAPBEXHLevel2X 2 7 2 2" xfId="34863"/>
    <cellStyle name="SAPBEXHLevel2X 2 7 2 2 2" xfId="34864"/>
    <cellStyle name="SAPBEXHLevel2X 2 7 2 2 2 2" xfId="34865"/>
    <cellStyle name="SAPBEXHLevel2X 2 7 2 2 3" xfId="34866"/>
    <cellStyle name="SAPBEXHLevel2X 2 7 2 3" xfId="34867"/>
    <cellStyle name="SAPBEXHLevel2X 2 7 2 3 2" xfId="34868"/>
    <cellStyle name="SAPBEXHLevel2X 2 7 2 4" xfId="34869"/>
    <cellStyle name="SAPBEXHLevel2X 2 7 2 4 2" xfId="34870"/>
    <cellStyle name="SAPBEXHLevel2X 2 7 2 5" xfId="34871"/>
    <cellStyle name="SAPBEXHLevel2X 2 7 2 5 2" xfId="34872"/>
    <cellStyle name="SAPBEXHLevel2X 2 7 2 6" xfId="34873"/>
    <cellStyle name="SAPBEXHLevel2X 2 7 3" xfId="34874"/>
    <cellStyle name="SAPBEXHLevel2X 2 7 3 2" xfId="34875"/>
    <cellStyle name="SAPBEXHLevel2X 2 7 3 2 2" xfId="34876"/>
    <cellStyle name="SAPBEXHLevel2X 2 7 3 2 2 2" xfId="34877"/>
    <cellStyle name="SAPBEXHLevel2X 2 7 3 2 3" xfId="34878"/>
    <cellStyle name="SAPBEXHLevel2X 2 7 3 3" xfId="34879"/>
    <cellStyle name="SAPBEXHLevel2X 2 7 3 3 2" xfId="34880"/>
    <cellStyle name="SAPBEXHLevel2X 2 7 3 4" xfId="34881"/>
    <cellStyle name="SAPBEXHLevel2X 2 7 3 4 2" xfId="34882"/>
    <cellStyle name="SAPBEXHLevel2X 2 7 3 5" xfId="34883"/>
    <cellStyle name="SAPBEXHLevel2X 2 7 3 5 2" xfId="34884"/>
    <cellStyle name="SAPBEXHLevel2X 2 7 3 6" xfId="34885"/>
    <cellStyle name="SAPBEXHLevel2X 2 7 3 7" xfId="34886"/>
    <cellStyle name="SAPBEXHLevel2X 2 7 3 8" xfId="34887"/>
    <cellStyle name="SAPBEXHLevel2X 2 7 4" xfId="34888"/>
    <cellStyle name="SAPBEXHLevel2X 2 7 4 2" xfId="34889"/>
    <cellStyle name="SAPBEXHLevel2X 2 7 4 2 2" xfId="34890"/>
    <cellStyle name="SAPBEXHLevel2X 2 7 4 3" xfId="34891"/>
    <cellStyle name="SAPBEXHLevel2X 2 7 4 4" xfId="34892"/>
    <cellStyle name="SAPBEXHLevel2X 2 7 4 5" xfId="34893"/>
    <cellStyle name="SAPBEXHLevel2X 2 7 5" xfId="34894"/>
    <cellStyle name="SAPBEXHLevel2X 2 7 5 2" xfId="34895"/>
    <cellStyle name="SAPBEXHLevel2X 2 7 5 2 2" xfId="34896"/>
    <cellStyle name="SAPBEXHLevel2X 2 7 5 3" xfId="34897"/>
    <cellStyle name="SAPBEXHLevel2X 2 7 5 4" xfId="34898"/>
    <cellStyle name="SAPBEXHLevel2X 2 7 5 5" xfId="34899"/>
    <cellStyle name="SAPBEXHLevel2X 2 7 6" xfId="34900"/>
    <cellStyle name="SAPBEXHLevel2X 2 7 6 2" xfId="34901"/>
    <cellStyle name="SAPBEXHLevel2X 2 7 6 2 2" xfId="34902"/>
    <cellStyle name="SAPBEXHLevel2X 2 7 6 3" xfId="34903"/>
    <cellStyle name="SAPBEXHLevel2X 2 7 6 4" xfId="34904"/>
    <cellStyle name="SAPBEXHLevel2X 2 7 6 5" xfId="34905"/>
    <cellStyle name="SAPBEXHLevel2X 2 7 7" xfId="34906"/>
    <cellStyle name="SAPBEXHLevel2X 2 7 7 2" xfId="34907"/>
    <cellStyle name="SAPBEXHLevel2X 2 7 7 3" xfId="34908"/>
    <cellStyle name="SAPBEXHLevel2X 2 7 7 4" xfId="34909"/>
    <cellStyle name="SAPBEXHLevel2X 2 7 8" xfId="34910"/>
    <cellStyle name="SAPBEXHLevel2X 2 7 8 2" xfId="34911"/>
    <cellStyle name="SAPBEXHLevel2X 2 7 8 3" xfId="34912"/>
    <cellStyle name="SAPBEXHLevel2X 2 7 8 4" xfId="34913"/>
    <cellStyle name="SAPBEXHLevel2X 2 7 9" xfId="34914"/>
    <cellStyle name="SAPBEXHLevel2X 2 7 9 2" xfId="34915"/>
    <cellStyle name="SAPBEXHLevel2X 2 8" xfId="34916"/>
    <cellStyle name="SAPBEXHLevel2X 2 8 10" xfId="34917"/>
    <cellStyle name="SAPBEXHLevel2X 2 8 11" xfId="34918"/>
    <cellStyle name="SAPBEXHLevel2X 2 8 2" xfId="34919"/>
    <cellStyle name="SAPBEXHLevel2X 2 8 2 2" xfId="34920"/>
    <cellStyle name="SAPBEXHLevel2X 2 8 2 2 2" xfId="34921"/>
    <cellStyle name="SAPBEXHLevel2X 2 8 2 2 2 2" xfId="34922"/>
    <cellStyle name="SAPBEXHLevel2X 2 8 2 2 3" xfId="34923"/>
    <cellStyle name="SAPBEXHLevel2X 2 8 2 3" xfId="34924"/>
    <cellStyle name="SAPBEXHLevel2X 2 8 2 3 2" xfId="34925"/>
    <cellStyle name="SAPBEXHLevel2X 2 8 2 4" xfId="34926"/>
    <cellStyle name="SAPBEXHLevel2X 2 8 2 4 2" xfId="34927"/>
    <cellStyle name="SAPBEXHLevel2X 2 8 2 5" xfId="34928"/>
    <cellStyle name="SAPBEXHLevel2X 2 8 2 5 2" xfId="34929"/>
    <cellStyle name="SAPBEXHLevel2X 2 8 2 6" xfId="34930"/>
    <cellStyle name="SAPBEXHLevel2X 2 8 3" xfId="34931"/>
    <cellStyle name="SAPBEXHLevel2X 2 8 3 2" xfId="34932"/>
    <cellStyle name="SAPBEXHLevel2X 2 8 3 2 2" xfId="34933"/>
    <cellStyle name="SAPBEXHLevel2X 2 8 3 2 2 2" xfId="34934"/>
    <cellStyle name="SAPBEXHLevel2X 2 8 3 2 3" xfId="34935"/>
    <cellStyle name="SAPBEXHLevel2X 2 8 3 3" xfId="34936"/>
    <cellStyle name="SAPBEXHLevel2X 2 8 3 3 2" xfId="34937"/>
    <cellStyle name="SAPBEXHLevel2X 2 8 3 4" xfId="34938"/>
    <cellStyle name="SAPBEXHLevel2X 2 8 3 4 2" xfId="34939"/>
    <cellStyle name="SAPBEXHLevel2X 2 8 3 5" xfId="34940"/>
    <cellStyle name="SAPBEXHLevel2X 2 8 3 5 2" xfId="34941"/>
    <cellStyle name="SAPBEXHLevel2X 2 8 3 6" xfId="34942"/>
    <cellStyle name="SAPBEXHLevel2X 2 8 3 7" xfId="34943"/>
    <cellStyle name="SAPBEXHLevel2X 2 8 3 8" xfId="34944"/>
    <cellStyle name="SAPBEXHLevel2X 2 8 4" xfId="34945"/>
    <cellStyle name="SAPBEXHLevel2X 2 8 4 2" xfId="34946"/>
    <cellStyle name="SAPBEXHLevel2X 2 8 4 2 2" xfId="34947"/>
    <cellStyle name="SAPBEXHLevel2X 2 8 4 3" xfId="34948"/>
    <cellStyle name="SAPBEXHLevel2X 2 8 4 4" xfId="34949"/>
    <cellStyle name="SAPBEXHLevel2X 2 8 4 5" xfId="34950"/>
    <cellStyle name="SAPBEXHLevel2X 2 8 5" xfId="34951"/>
    <cellStyle name="SAPBEXHLevel2X 2 8 5 2" xfId="34952"/>
    <cellStyle name="SAPBEXHLevel2X 2 8 5 2 2" xfId="34953"/>
    <cellStyle name="SAPBEXHLevel2X 2 8 5 3" xfId="34954"/>
    <cellStyle name="SAPBEXHLevel2X 2 8 5 4" xfId="34955"/>
    <cellStyle name="SAPBEXHLevel2X 2 8 5 5" xfId="34956"/>
    <cellStyle name="SAPBEXHLevel2X 2 8 6" xfId="34957"/>
    <cellStyle name="SAPBEXHLevel2X 2 8 6 2" xfId="34958"/>
    <cellStyle name="SAPBEXHLevel2X 2 8 6 2 2" xfId="34959"/>
    <cellStyle name="SAPBEXHLevel2X 2 8 6 3" xfId="34960"/>
    <cellStyle name="SAPBEXHLevel2X 2 8 6 4" xfId="34961"/>
    <cellStyle name="SAPBEXHLevel2X 2 8 6 5" xfId="34962"/>
    <cellStyle name="SAPBEXHLevel2X 2 8 7" xfId="34963"/>
    <cellStyle name="SAPBEXHLevel2X 2 8 7 2" xfId="34964"/>
    <cellStyle name="SAPBEXHLevel2X 2 8 7 3" xfId="34965"/>
    <cellStyle name="SAPBEXHLevel2X 2 8 7 4" xfId="34966"/>
    <cellStyle name="SAPBEXHLevel2X 2 8 8" xfId="34967"/>
    <cellStyle name="SAPBEXHLevel2X 2 8 8 2" xfId="34968"/>
    <cellStyle name="SAPBEXHLevel2X 2 8 8 3" xfId="34969"/>
    <cellStyle name="SAPBEXHLevel2X 2 8 8 4" xfId="34970"/>
    <cellStyle name="SAPBEXHLevel2X 2 8 9" xfId="34971"/>
    <cellStyle name="SAPBEXHLevel2X 2 8 9 2" xfId="34972"/>
    <cellStyle name="SAPBEXHLevel2X 2 9" xfId="34973"/>
    <cellStyle name="SAPBEXHLevel2X 2 9 10" xfId="34974"/>
    <cellStyle name="SAPBEXHLevel2X 2 9 11" xfId="34975"/>
    <cellStyle name="SAPBEXHLevel2X 2 9 2" xfId="34976"/>
    <cellStyle name="SAPBEXHLevel2X 2 9 2 2" xfId="34977"/>
    <cellStyle name="SAPBEXHLevel2X 2 9 2 2 2" xfId="34978"/>
    <cellStyle name="SAPBEXHLevel2X 2 9 2 2 2 2" xfId="34979"/>
    <cellStyle name="SAPBEXHLevel2X 2 9 2 2 3" xfId="34980"/>
    <cellStyle name="SAPBEXHLevel2X 2 9 2 3" xfId="34981"/>
    <cellStyle name="SAPBEXHLevel2X 2 9 2 3 2" xfId="34982"/>
    <cellStyle name="SAPBEXHLevel2X 2 9 2 4" xfId="34983"/>
    <cellStyle name="SAPBEXHLevel2X 2 9 2 4 2" xfId="34984"/>
    <cellStyle name="SAPBEXHLevel2X 2 9 2 5" xfId="34985"/>
    <cellStyle name="SAPBEXHLevel2X 2 9 2 5 2" xfId="34986"/>
    <cellStyle name="SAPBEXHLevel2X 2 9 2 6" xfId="34987"/>
    <cellStyle name="SAPBEXHLevel2X 2 9 3" xfId="34988"/>
    <cellStyle name="SAPBEXHLevel2X 2 9 3 2" xfId="34989"/>
    <cellStyle name="SAPBEXHLevel2X 2 9 3 2 2" xfId="34990"/>
    <cellStyle name="SAPBEXHLevel2X 2 9 3 2 2 2" xfId="34991"/>
    <cellStyle name="SAPBEXHLevel2X 2 9 3 2 3" xfId="34992"/>
    <cellStyle name="SAPBEXHLevel2X 2 9 3 3" xfId="34993"/>
    <cellStyle name="SAPBEXHLevel2X 2 9 3 3 2" xfId="34994"/>
    <cellStyle name="SAPBEXHLevel2X 2 9 3 4" xfId="34995"/>
    <cellStyle name="SAPBEXHLevel2X 2 9 3 4 2" xfId="34996"/>
    <cellStyle name="SAPBEXHLevel2X 2 9 3 5" xfId="34997"/>
    <cellStyle name="SAPBEXHLevel2X 2 9 3 5 2" xfId="34998"/>
    <cellStyle name="SAPBEXHLevel2X 2 9 3 6" xfId="34999"/>
    <cellStyle name="SAPBEXHLevel2X 2 9 3 7" xfId="35000"/>
    <cellStyle name="SAPBEXHLevel2X 2 9 3 8" xfId="35001"/>
    <cellStyle name="SAPBEXHLevel2X 2 9 4" xfId="35002"/>
    <cellStyle name="SAPBEXHLevel2X 2 9 4 2" xfId="35003"/>
    <cellStyle name="SAPBEXHLevel2X 2 9 4 2 2" xfId="35004"/>
    <cellStyle name="SAPBEXHLevel2X 2 9 4 3" xfId="35005"/>
    <cellStyle name="SAPBEXHLevel2X 2 9 4 4" xfId="35006"/>
    <cellStyle name="SAPBEXHLevel2X 2 9 4 5" xfId="35007"/>
    <cellStyle name="SAPBEXHLevel2X 2 9 5" xfId="35008"/>
    <cellStyle name="SAPBEXHLevel2X 2 9 5 2" xfId="35009"/>
    <cellStyle name="SAPBEXHLevel2X 2 9 5 2 2" xfId="35010"/>
    <cellStyle name="SAPBEXHLevel2X 2 9 5 3" xfId="35011"/>
    <cellStyle name="SAPBEXHLevel2X 2 9 5 4" xfId="35012"/>
    <cellStyle name="SAPBEXHLevel2X 2 9 5 5" xfId="35013"/>
    <cellStyle name="SAPBEXHLevel2X 2 9 6" xfId="35014"/>
    <cellStyle name="SAPBEXHLevel2X 2 9 6 2" xfId="35015"/>
    <cellStyle name="SAPBEXHLevel2X 2 9 6 2 2" xfId="35016"/>
    <cellStyle name="SAPBEXHLevel2X 2 9 6 3" xfId="35017"/>
    <cellStyle name="SAPBEXHLevel2X 2 9 6 4" xfId="35018"/>
    <cellStyle name="SAPBEXHLevel2X 2 9 6 5" xfId="35019"/>
    <cellStyle name="SAPBEXHLevel2X 2 9 7" xfId="35020"/>
    <cellStyle name="SAPBEXHLevel2X 2 9 7 2" xfId="35021"/>
    <cellStyle name="SAPBEXHLevel2X 2 9 7 3" xfId="35022"/>
    <cellStyle name="SAPBEXHLevel2X 2 9 7 4" xfId="35023"/>
    <cellStyle name="SAPBEXHLevel2X 2 9 8" xfId="35024"/>
    <cellStyle name="SAPBEXHLevel2X 2 9 8 2" xfId="35025"/>
    <cellStyle name="SAPBEXHLevel2X 2 9 8 3" xfId="35026"/>
    <cellStyle name="SAPBEXHLevel2X 2 9 8 4" xfId="35027"/>
    <cellStyle name="SAPBEXHLevel2X 2 9 9" xfId="35028"/>
    <cellStyle name="SAPBEXHLevel2X 2 9 9 2" xfId="35029"/>
    <cellStyle name="SAPBEXHLevel2X 2_20120313_final_participating_bonds_mar2012_interest_calc" xfId="35030"/>
    <cellStyle name="SAPBEXHLevel2X 20" xfId="35031"/>
    <cellStyle name="SAPBEXHLevel2X 3" xfId="35032"/>
    <cellStyle name="SAPBEXHLevel2X 3 10" xfId="35033"/>
    <cellStyle name="SAPBEXHLevel2X 3 10 2" xfId="35034"/>
    <cellStyle name="SAPBEXHLevel2X 3 11" xfId="35035"/>
    <cellStyle name="SAPBEXHLevel2X 3 12" xfId="35036"/>
    <cellStyle name="SAPBEXHLevel2X 3 2" xfId="35037"/>
    <cellStyle name="SAPBEXHLevel2X 3 2 2" xfId="35038"/>
    <cellStyle name="SAPBEXHLevel2X 3 2 2 2" xfId="35039"/>
    <cellStyle name="SAPBEXHLevel2X 3 2 2 2 2" xfId="35040"/>
    <cellStyle name="SAPBEXHLevel2X 3 2 2 3" xfId="35041"/>
    <cellStyle name="SAPBEXHLevel2X 3 2 3" xfId="35042"/>
    <cellStyle name="SAPBEXHLevel2X 3 2 3 2" xfId="35043"/>
    <cellStyle name="SAPBEXHLevel2X 3 2 4" xfId="35044"/>
    <cellStyle name="SAPBEXHLevel2X 3 2 4 2" xfId="35045"/>
    <cellStyle name="SAPBEXHLevel2X 3 2 5" xfId="35046"/>
    <cellStyle name="SAPBEXHLevel2X 3 2 5 2" xfId="35047"/>
    <cellStyle name="SAPBEXHLevel2X 3 2 6" xfId="35048"/>
    <cellStyle name="SAPBEXHLevel2X 3 3" xfId="35049"/>
    <cellStyle name="SAPBEXHLevel2X 3 3 2" xfId="35050"/>
    <cellStyle name="SAPBEXHLevel2X 3 3 2 2" xfId="35051"/>
    <cellStyle name="SAPBEXHLevel2X 3 3 2 2 2" xfId="35052"/>
    <cellStyle name="SAPBEXHLevel2X 3 3 2 3" xfId="35053"/>
    <cellStyle name="SAPBEXHLevel2X 3 3 3" xfId="35054"/>
    <cellStyle name="SAPBEXHLevel2X 3 3 3 2" xfId="35055"/>
    <cellStyle name="SAPBEXHLevel2X 3 3 4" xfId="35056"/>
    <cellStyle name="SAPBEXHLevel2X 3 3 4 2" xfId="35057"/>
    <cellStyle name="SAPBEXHLevel2X 3 3 5" xfId="35058"/>
    <cellStyle name="SAPBEXHLevel2X 3 3 5 2" xfId="35059"/>
    <cellStyle name="SAPBEXHLevel2X 3 3 6" xfId="35060"/>
    <cellStyle name="SAPBEXHLevel2X 3 3 7" xfId="35061"/>
    <cellStyle name="SAPBEXHLevel2X 3 3 8" xfId="35062"/>
    <cellStyle name="SAPBEXHLevel2X 3 4" xfId="35063"/>
    <cellStyle name="SAPBEXHLevel2X 3 4 2" xfId="35064"/>
    <cellStyle name="SAPBEXHLevel2X 3 4 2 2" xfId="35065"/>
    <cellStyle name="SAPBEXHLevel2X 3 4 2 2 2" xfId="35066"/>
    <cellStyle name="SAPBEXHLevel2X 3 4 2 3" xfId="35067"/>
    <cellStyle name="SAPBEXHLevel2X 3 4 3" xfId="35068"/>
    <cellStyle name="SAPBEXHLevel2X 3 4 3 2" xfId="35069"/>
    <cellStyle name="SAPBEXHLevel2X 3 4 4" xfId="35070"/>
    <cellStyle name="SAPBEXHLevel2X 3 4 4 2" xfId="35071"/>
    <cellStyle name="SAPBEXHLevel2X 3 4 5" xfId="35072"/>
    <cellStyle name="SAPBEXHLevel2X 3 4 5 2" xfId="35073"/>
    <cellStyle name="SAPBEXHLevel2X 3 4 6" xfId="35074"/>
    <cellStyle name="SAPBEXHLevel2X 3 4 7" xfId="35075"/>
    <cellStyle name="SAPBEXHLevel2X 3 4 8" xfId="35076"/>
    <cellStyle name="SAPBEXHLevel2X 3 5" xfId="35077"/>
    <cellStyle name="SAPBEXHLevel2X 3 5 2" xfId="35078"/>
    <cellStyle name="SAPBEXHLevel2X 3 5 2 2" xfId="35079"/>
    <cellStyle name="SAPBEXHLevel2X 3 5 3" xfId="35080"/>
    <cellStyle name="SAPBEXHLevel2X 3 5 4" xfId="35081"/>
    <cellStyle name="SAPBEXHLevel2X 3 5 5" xfId="35082"/>
    <cellStyle name="SAPBEXHLevel2X 3 6" xfId="35083"/>
    <cellStyle name="SAPBEXHLevel2X 3 6 2" xfId="35084"/>
    <cellStyle name="SAPBEXHLevel2X 3 6 2 2" xfId="35085"/>
    <cellStyle name="SAPBEXHLevel2X 3 6 3" xfId="35086"/>
    <cellStyle name="SAPBEXHLevel2X 3 6 4" xfId="35087"/>
    <cellStyle name="SAPBEXHLevel2X 3 6 5" xfId="35088"/>
    <cellStyle name="SAPBEXHLevel2X 3 7" xfId="35089"/>
    <cellStyle name="SAPBEXHLevel2X 3 7 2" xfId="35090"/>
    <cellStyle name="SAPBEXHLevel2X 3 7 2 2" xfId="35091"/>
    <cellStyle name="SAPBEXHLevel2X 3 7 3" xfId="35092"/>
    <cellStyle name="SAPBEXHLevel2X 3 7 4" xfId="35093"/>
    <cellStyle name="SAPBEXHLevel2X 3 7 5" xfId="35094"/>
    <cellStyle name="SAPBEXHLevel2X 3 8" xfId="35095"/>
    <cellStyle name="SAPBEXHLevel2X 3 8 2" xfId="35096"/>
    <cellStyle name="SAPBEXHLevel2X 3 8 3" xfId="35097"/>
    <cellStyle name="SAPBEXHLevel2X 3 8 4" xfId="35098"/>
    <cellStyle name="SAPBEXHLevel2X 3 9" xfId="35099"/>
    <cellStyle name="SAPBEXHLevel2X 3 9 2" xfId="35100"/>
    <cellStyle name="SAPBEXHLevel2X 4" xfId="35101"/>
    <cellStyle name="SAPBEXHLevel2X 4 10" xfId="35102"/>
    <cellStyle name="SAPBEXHLevel2X 4 11" xfId="35103"/>
    <cellStyle name="SAPBEXHLevel2X 4 2" xfId="35104"/>
    <cellStyle name="SAPBEXHLevel2X 4 2 2" xfId="35105"/>
    <cellStyle name="SAPBEXHLevel2X 4 2 2 2" xfId="35106"/>
    <cellStyle name="SAPBEXHLevel2X 4 2 2 2 2" xfId="35107"/>
    <cellStyle name="SAPBEXHLevel2X 4 2 2 3" xfId="35108"/>
    <cellStyle name="SAPBEXHLevel2X 4 2 3" xfId="35109"/>
    <cellStyle name="SAPBEXHLevel2X 4 2 3 2" xfId="35110"/>
    <cellStyle name="SAPBEXHLevel2X 4 2 4" xfId="35111"/>
    <cellStyle name="SAPBEXHLevel2X 4 2 4 2" xfId="35112"/>
    <cellStyle name="SAPBEXHLevel2X 4 2 5" xfId="35113"/>
    <cellStyle name="SAPBEXHLevel2X 4 2 5 2" xfId="35114"/>
    <cellStyle name="SAPBEXHLevel2X 4 2 6" xfId="35115"/>
    <cellStyle name="SAPBEXHLevel2X 4 3" xfId="35116"/>
    <cellStyle name="SAPBEXHLevel2X 4 3 2" xfId="35117"/>
    <cellStyle name="SAPBEXHLevel2X 4 3 2 2" xfId="35118"/>
    <cellStyle name="SAPBEXHLevel2X 4 3 2 2 2" xfId="35119"/>
    <cellStyle name="SAPBEXHLevel2X 4 3 2 3" xfId="35120"/>
    <cellStyle name="SAPBEXHLevel2X 4 3 3" xfId="35121"/>
    <cellStyle name="SAPBEXHLevel2X 4 3 3 2" xfId="35122"/>
    <cellStyle name="SAPBEXHLevel2X 4 3 4" xfId="35123"/>
    <cellStyle name="SAPBEXHLevel2X 4 3 4 2" xfId="35124"/>
    <cellStyle name="SAPBEXHLevel2X 4 3 5" xfId="35125"/>
    <cellStyle name="SAPBEXHLevel2X 4 3 5 2" xfId="35126"/>
    <cellStyle name="SAPBEXHLevel2X 4 3 6" xfId="35127"/>
    <cellStyle name="SAPBEXHLevel2X 4 3 7" xfId="35128"/>
    <cellStyle name="SAPBEXHLevel2X 4 3 8" xfId="35129"/>
    <cellStyle name="SAPBEXHLevel2X 4 4" xfId="35130"/>
    <cellStyle name="SAPBEXHLevel2X 4 4 2" xfId="35131"/>
    <cellStyle name="SAPBEXHLevel2X 4 4 2 2" xfId="35132"/>
    <cellStyle name="SAPBEXHLevel2X 4 4 3" xfId="35133"/>
    <cellStyle name="SAPBEXHLevel2X 4 4 4" xfId="35134"/>
    <cellStyle name="SAPBEXHLevel2X 4 4 5" xfId="35135"/>
    <cellStyle name="SAPBEXHLevel2X 4 5" xfId="35136"/>
    <cellStyle name="SAPBEXHLevel2X 4 5 2" xfId="35137"/>
    <cellStyle name="SAPBEXHLevel2X 4 5 2 2" xfId="35138"/>
    <cellStyle name="SAPBEXHLevel2X 4 5 3" xfId="35139"/>
    <cellStyle name="SAPBEXHLevel2X 4 5 4" xfId="35140"/>
    <cellStyle name="SAPBEXHLevel2X 4 5 5" xfId="35141"/>
    <cellStyle name="SAPBEXHLevel2X 4 6" xfId="35142"/>
    <cellStyle name="SAPBEXHLevel2X 4 6 2" xfId="35143"/>
    <cellStyle name="SAPBEXHLevel2X 4 6 2 2" xfId="35144"/>
    <cellStyle name="SAPBEXHLevel2X 4 6 3" xfId="35145"/>
    <cellStyle name="SAPBEXHLevel2X 4 6 4" xfId="35146"/>
    <cellStyle name="SAPBEXHLevel2X 4 6 5" xfId="35147"/>
    <cellStyle name="SAPBEXHLevel2X 4 7" xfId="35148"/>
    <cellStyle name="SAPBEXHLevel2X 4 7 2" xfId="35149"/>
    <cellStyle name="SAPBEXHLevel2X 4 7 3" xfId="35150"/>
    <cellStyle name="SAPBEXHLevel2X 4 7 4" xfId="35151"/>
    <cellStyle name="SAPBEXHLevel2X 4 8" xfId="35152"/>
    <cellStyle name="SAPBEXHLevel2X 4 8 2" xfId="35153"/>
    <cellStyle name="SAPBEXHLevel2X 4 8 3" xfId="35154"/>
    <cellStyle name="SAPBEXHLevel2X 4 8 4" xfId="35155"/>
    <cellStyle name="SAPBEXHLevel2X 4 9" xfId="35156"/>
    <cellStyle name="SAPBEXHLevel2X 4 9 2" xfId="35157"/>
    <cellStyle name="SAPBEXHLevel2X 5" xfId="35158"/>
    <cellStyle name="SAPBEXHLevel2X 5 10" xfId="35159"/>
    <cellStyle name="SAPBEXHLevel2X 5 11" xfId="35160"/>
    <cellStyle name="SAPBEXHLevel2X 5 2" xfId="35161"/>
    <cellStyle name="SAPBEXHLevel2X 5 2 2" xfId="35162"/>
    <cellStyle name="SAPBEXHLevel2X 5 2 2 2" xfId="35163"/>
    <cellStyle name="SAPBEXHLevel2X 5 2 2 2 2" xfId="35164"/>
    <cellStyle name="SAPBEXHLevel2X 5 2 2 3" xfId="35165"/>
    <cellStyle name="SAPBEXHLevel2X 5 2 3" xfId="35166"/>
    <cellStyle name="SAPBEXHLevel2X 5 2 3 2" xfId="35167"/>
    <cellStyle name="SAPBEXHLevel2X 5 2 4" xfId="35168"/>
    <cellStyle name="SAPBEXHLevel2X 5 2 4 2" xfId="35169"/>
    <cellStyle name="SAPBEXHLevel2X 5 2 5" xfId="35170"/>
    <cellStyle name="SAPBEXHLevel2X 5 2 5 2" xfId="35171"/>
    <cellStyle name="SAPBEXHLevel2X 5 2 6" xfId="35172"/>
    <cellStyle name="SAPBEXHLevel2X 5 3" xfId="35173"/>
    <cellStyle name="SAPBEXHLevel2X 5 3 2" xfId="35174"/>
    <cellStyle name="SAPBEXHLevel2X 5 3 2 2" xfId="35175"/>
    <cellStyle name="SAPBEXHLevel2X 5 3 2 2 2" xfId="35176"/>
    <cellStyle name="SAPBEXHLevel2X 5 3 2 3" xfId="35177"/>
    <cellStyle name="SAPBEXHLevel2X 5 3 3" xfId="35178"/>
    <cellStyle name="SAPBEXHLevel2X 5 3 3 2" xfId="35179"/>
    <cellStyle name="SAPBEXHLevel2X 5 3 4" xfId="35180"/>
    <cellStyle name="SAPBEXHLevel2X 5 3 4 2" xfId="35181"/>
    <cellStyle name="SAPBEXHLevel2X 5 3 5" xfId="35182"/>
    <cellStyle name="SAPBEXHLevel2X 5 3 5 2" xfId="35183"/>
    <cellStyle name="SAPBEXHLevel2X 5 3 6" xfId="35184"/>
    <cellStyle name="SAPBEXHLevel2X 5 3 7" xfId="35185"/>
    <cellStyle name="SAPBEXHLevel2X 5 3 8" xfId="35186"/>
    <cellStyle name="SAPBEXHLevel2X 5 4" xfId="35187"/>
    <cellStyle name="SAPBEXHLevel2X 5 4 2" xfId="35188"/>
    <cellStyle name="SAPBEXHLevel2X 5 4 2 2" xfId="35189"/>
    <cellStyle name="SAPBEXHLevel2X 5 4 3" xfId="35190"/>
    <cellStyle name="SAPBEXHLevel2X 5 4 4" xfId="35191"/>
    <cellStyle name="SAPBEXHLevel2X 5 4 5" xfId="35192"/>
    <cellStyle name="SAPBEXHLevel2X 5 5" xfId="35193"/>
    <cellStyle name="SAPBEXHLevel2X 5 5 2" xfId="35194"/>
    <cellStyle name="SAPBEXHLevel2X 5 5 2 2" xfId="35195"/>
    <cellStyle name="SAPBEXHLevel2X 5 5 3" xfId="35196"/>
    <cellStyle name="SAPBEXHLevel2X 5 5 4" xfId="35197"/>
    <cellStyle name="SAPBEXHLevel2X 5 5 5" xfId="35198"/>
    <cellStyle name="SAPBEXHLevel2X 5 6" xfId="35199"/>
    <cellStyle name="SAPBEXHLevel2X 5 6 2" xfId="35200"/>
    <cellStyle name="SAPBEXHLevel2X 5 6 2 2" xfId="35201"/>
    <cellStyle name="SAPBEXHLevel2X 5 6 3" xfId="35202"/>
    <cellStyle name="SAPBEXHLevel2X 5 6 4" xfId="35203"/>
    <cellStyle name="SAPBEXHLevel2X 5 6 5" xfId="35204"/>
    <cellStyle name="SAPBEXHLevel2X 5 7" xfId="35205"/>
    <cellStyle name="SAPBEXHLevel2X 5 7 2" xfId="35206"/>
    <cellStyle name="SAPBEXHLevel2X 5 7 3" xfId="35207"/>
    <cellStyle name="SAPBEXHLevel2X 5 7 4" xfId="35208"/>
    <cellStyle name="SAPBEXHLevel2X 5 8" xfId="35209"/>
    <cellStyle name="SAPBEXHLevel2X 5 8 2" xfId="35210"/>
    <cellStyle name="SAPBEXHLevel2X 5 8 3" xfId="35211"/>
    <cellStyle name="SAPBEXHLevel2X 5 8 4" xfId="35212"/>
    <cellStyle name="SAPBEXHLevel2X 5 9" xfId="35213"/>
    <cellStyle name="SAPBEXHLevel2X 5 9 2" xfId="35214"/>
    <cellStyle name="SAPBEXHLevel2X 6" xfId="35215"/>
    <cellStyle name="SAPBEXHLevel2X 6 10" xfId="35216"/>
    <cellStyle name="SAPBEXHLevel2X 6 11" xfId="35217"/>
    <cellStyle name="SAPBEXHLevel2X 6 2" xfId="35218"/>
    <cellStyle name="SAPBEXHLevel2X 6 2 2" xfId="35219"/>
    <cellStyle name="SAPBEXHLevel2X 6 2 2 2" xfId="35220"/>
    <cellStyle name="SAPBEXHLevel2X 6 2 2 2 2" xfId="35221"/>
    <cellStyle name="SAPBEXHLevel2X 6 2 2 3" xfId="35222"/>
    <cellStyle name="SAPBEXHLevel2X 6 2 3" xfId="35223"/>
    <cellStyle name="SAPBEXHLevel2X 6 2 3 2" xfId="35224"/>
    <cellStyle name="SAPBEXHLevel2X 6 2 4" xfId="35225"/>
    <cellStyle name="SAPBEXHLevel2X 6 2 4 2" xfId="35226"/>
    <cellStyle name="SAPBEXHLevel2X 6 2 5" xfId="35227"/>
    <cellStyle name="SAPBEXHLevel2X 6 2 5 2" xfId="35228"/>
    <cellStyle name="SAPBEXHLevel2X 6 2 6" xfId="35229"/>
    <cellStyle name="SAPBEXHLevel2X 6 3" xfId="35230"/>
    <cellStyle name="SAPBEXHLevel2X 6 3 2" xfId="35231"/>
    <cellStyle name="SAPBEXHLevel2X 6 3 2 2" xfId="35232"/>
    <cellStyle name="SAPBEXHLevel2X 6 3 2 2 2" xfId="35233"/>
    <cellStyle name="SAPBEXHLevel2X 6 3 2 3" xfId="35234"/>
    <cellStyle name="SAPBEXHLevel2X 6 3 3" xfId="35235"/>
    <cellStyle name="SAPBEXHLevel2X 6 3 3 2" xfId="35236"/>
    <cellStyle name="SAPBEXHLevel2X 6 3 4" xfId="35237"/>
    <cellStyle name="SAPBEXHLevel2X 6 3 4 2" xfId="35238"/>
    <cellStyle name="SAPBEXHLevel2X 6 3 5" xfId="35239"/>
    <cellStyle name="SAPBEXHLevel2X 6 3 5 2" xfId="35240"/>
    <cellStyle name="SAPBEXHLevel2X 6 3 6" xfId="35241"/>
    <cellStyle name="SAPBEXHLevel2X 6 3 7" xfId="35242"/>
    <cellStyle name="SAPBEXHLevel2X 6 3 8" xfId="35243"/>
    <cellStyle name="SAPBEXHLevel2X 6 4" xfId="35244"/>
    <cellStyle name="SAPBEXHLevel2X 6 4 2" xfId="35245"/>
    <cellStyle name="SAPBEXHLevel2X 6 4 2 2" xfId="35246"/>
    <cellStyle name="SAPBEXHLevel2X 6 4 3" xfId="35247"/>
    <cellStyle name="SAPBEXHLevel2X 6 4 4" xfId="35248"/>
    <cellStyle name="SAPBEXHLevel2X 6 4 5" xfId="35249"/>
    <cellStyle name="SAPBEXHLevel2X 6 5" xfId="35250"/>
    <cellStyle name="SAPBEXHLevel2X 6 5 2" xfId="35251"/>
    <cellStyle name="SAPBEXHLevel2X 6 5 2 2" xfId="35252"/>
    <cellStyle name="SAPBEXHLevel2X 6 5 3" xfId="35253"/>
    <cellStyle name="SAPBEXHLevel2X 6 5 4" xfId="35254"/>
    <cellStyle name="SAPBEXHLevel2X 6 5 5" xfId="35255"/>
    <cellStyle name="SAPBEXHLevel2X 6 6" xfId="35256"/>
    <cellStyle name="SAPBEXHLevel2X 6 6 2" xfId="35257"/>
    <cellStyle name="SAPBEXHLevel2X 6 6 2 2" xfId="35258"/>
    <cellStyle name="SAPBEXHLevel2X 6 6 3" xfId="35259"/>
    <cellStyle name="SAPBEXHLevel2X 6 6 4" xfId="35260"/>
    <cellStyle name="SAPBEXHLevel2X 6 6 5" xfId="35261"/>
    <cellStyle name="SAPBEXHLevel2X 6 7" xfId="35262"/>
    <cellStyle name="SAPBEXHLevel2X 6 7 2" xfId="35263"/>
    <cellStyle name="SAPBEXHLevel2X 6 7 3" xfId="35264"/>
    <cellStyle name="SAPBEXHLevel2X 6 7 4" xfId="35265"/>
    <cellStyle name="SAPBEXHLevel2X 6 8" xfId="35266"/>
    <cellStyle name="SAPBEXHLevel2X 6 8 2" xfId="35267"/>
    <cellStyle name="SAPBEXHLevel2X 6 8 3" xfId="35268"/>
    <cellStyle name="SAPBEXHLevel2X 6 8 4" xfId="35269"/>
    <cellStyle name="SAPBEXHLevel2X 6 9" xfId="35270"/>
    <cellStyle name="SAPBEXHLevel2X 6 9 2" xfId="35271"/>
    <cellStyle name="SAPBEXHLevel2X 7" xfId="35272"/>
    <cellStyle name="SAPBEXHLevel2X 7 10" xfId="35273"/>
    <cellStyle name="SAPBEXHLevel2X 7 11" xfId="35274"/>
    <cellStyle name="SAPBEXHLevel2X 7 2" xfId="35275"/>
    <cellStyle name="SAPBEXHLevel2X 7 2 2" xfId="35276"/>
    <cellStyle name="SAPBEXHLevel2X 7 2 2 2" xfId="35277"/>
    <cellStyle name="SAPBEXHLevel2X 7 2 2 2 2" xfId="35278"/>
    <cellStyle name="SAPBEXHLevel2X 7 2 2 3" xfId="35279"/>
    <cellStyle name="SAPBEXHLevel2X 7 2 3" xfId="35280"/>
    <cellStyle name="SAPBEXHLevel2X 7 2 3 2" xfId="35281"/>
    <cellStyle name="SAPBEXHLevel2X 7 2 4" xfId="35282"/>
    <cellStyle name="SAPBEXHLevel2X 7 2 4 2" xfId="35283"/>
    <cellStyle name="SAPBEXHLevel2X 7 2 5" xfId="35284"/>
    <cellStyle name="SAPBEXHLevel2X 7 2 5 2" xfId="35285"/>
    <cellStyle name="SAPBEXHLevel2X 7 2 6" xfId="35286"/>
    <cellStyle name="SAPBEXHLevel2X 7 3" xfId="35287"/>
    <cellStyle name="SAPBEXHLevel2X 7 3 2" xfId="35288"/>
    <cellStyle name="SAPBEXHLevel2X 7 3 2 2" xfId="35289"/>
    <cellStyle name="SAPBEXHLevel2X 7 3 2 2 2" xfId="35290"/>
    <cellStyle name="SAPBEXHLevel2X 7 3 2 3" xfId="35291"/>
    <cellStyle name="SAPBEXHLevel2X 7 3 3" xfId="35292"/>
    <cellStyle name="SAPBEXHLevel2X 7 3 3 2" xfId="35293"/>
    <cellStyle name="SAPBEXHLevel2X 7 3 4" xfId="35294"/>
    <cellStyle name="SAPBEXHLevel2X 7 3 4 2" xfId="35295"/>
    <cellStyle name="SAPBEXHLevel2X 7 3 5" xfId="35296"/>
    <cellStyle name="SAPBEXHLevel2X 7 3 5 2" xfId="35297"/>
    <cellStyle name="SAPBEXHLevel2X 7 3 6" xfId="35298"/>
    <cellStyle name="SAPBEXHLevel2X 7 3 7" xfId="35299"/>
    <cellStyle name="SAPBEXHLevel2X 7 3 8" xfId="35300"/>
    <cellStyle name="SAPBEXHLevel2X 7 4" xfId="35301"/>
    <cellStyle name="SAPBEXHLevel2X 7 4 2" xfId="35302"/>
    <cellStyle name="SAPBEXHLevel2X 7 4 2 2" xfId="35303"/>
    <cellStyle name="SAPBEXHLevel2X 7 4 3" xfId="35304"/>
    <cellStyle name="SAPBEXHLevel2X 7 4 4" xfId="35305"/>
    <cellStyle name="SAPBEXHLevel2X 7 4 5" xfId="35306"/>
    <cellStyle name="SAPBEXHLevel2X 7 5" xfId="35307"/>
    <cellStyle name="SAPBEXHLevel2X 7 5 2" xfId="35308"/>
    <cellStyle name="SAPBEXHLevel2X 7 5 2 2" xfId="35309"/>
    <cellStyle name="SAPBEXHLevel2X 7 5 3" xfId="35310"/>
    <cellStyle name="SAPBEXHLevel2X 7 5 4" xfId="35311"/>
    <cellStyle name="SAPBEXHLevel2X 7 5 5" xfId="35312"/>
    <cellStyle name="SAPBEXHLevel2X 7 6" xfId="35313"/>
    <cellStyle name="SAPBEXHLevel2X 7 6 2" xfId="35314"/>
    <cellStyle name="SAPBEXHLevel2X 7 6 2 2" xfId="35315"/>
    <cellStyle name="SAPBEXHLevel2X 7 6 3" xfId="35316"/>
    <cellStyle name="SAPBEXHLevel2X 7 6 4" xfId="35317"/>
    <cellStyle name="SAPBEXHLevel2X 7 6 5" xfId="35318"/>
    <cellStyle name="SAPBEXHLevel2X 7 7" xfId="35319"/>
    <cellStyle name="SAPBEXHLevel2X 7 7 2" xfId="35320"/>
    <cellStyle name="SAPBEXHLevel2X 7 7 3" xfId="35321"/>
    <cellStyle name="SAPBEXHLevel2X 7 7 4" xfId="35322"/>
    <cellStyle name="SAPBEXHLevel2X 7 8" xfId="35323"/>
    <cellStyle name="SAPBEXHLevel2X 7 8 2" xfId="35324"/>
    <cellStyle name="SAPBEXHLevel2X 7 8 3" xfId="35325"/>
    <cellStyle name="SAPBEXHLevel2X 7 8 4" xfId="35326"/>
    <cellStyle name="SAPBEXHLevel2X 7 9" xfId="35327"/>
    <cellStyle name="SAPBEXHLevel2X 7 9 2" xfId="35328"/>
    <cellStyle name="SAPBEXHLevel2X 8" xfId="35329"/>
    <cellStyle name="SAPBEXHLevel2X 8 10" xfId="35330"/>
    <cellStyle name="SAPBEXHLevel2X 8 11" xfId="35331"/>
    <cellStyle name="SAPBEXHLevel2X 8 2" xfId="35332"/>
    <cellStyle name="SAPBEXHLevel2X 8 2 2" xfId="35333"/>
    <cellStyle name="SAPBEXHLevel2X 8 2 2 2" xfId="35334"/>
    <cellStyle name="SAPBEXHLevel2X 8 2 2 2 2" xfId="35335"/>
    <cellStyle name="SAPBEXHLevel2X 8 2 2 3" xfId="35336"/>
    <cellStyle name="SAPBEXHLevel2X 8 2 3" xfId="35337"/>
    <cellStyle name="SAPBEXHLevel2X 8 2 3 2" xfId="35338"/>
    <cellStyle name="SAPBEXHLevel2X 8 2 4" xfId="35339"/>
    <cellStyle name="SAPBEXHLevel2X 8 2 4 2" xfId="35340"/>
    <cellStyle name="SAPBEXHLevel2X 8 2 5" xfId="35341"/>
    <cellStyle name="SAPBEXHLevel2X 8 2 5 2" xfId="35342"/>
    <cellStyle name="SAPBEXHLevel2X 8 2 6" xfId="35343"/>
    <cellStyle name="SAPBEXHLevel2X 8 3" xfId="35344"/>
    <cellStyle name="SAPBEXHLevel2X 8 3 2" xfId="35345"/>
    <cellStyle name="SAPBEXHLevel2X 8 3 2 2" xfId="35346"/>
    <cellStyle name="SAPBEXHLevel2X 8 3 2 2 2" xfId="35347"/>
    <cellStyle name="SAPBEXHLevel2X 8 3 2 3" xfId="35348"/>
    <cellStyle name="SAPBEXHLevel2X 8 3 3" xfId="35349"/>
    <cellStyle name="SAPBEXHLevel2X 8 3 3 2" xfId="35350"/>
    <cellStyle name="SAPBEXHLevel2X 8 3 4" xfId="35351"/>
    <cellStyle name="SAPBEXHLevel2X 8 3 4 2" xfId="35352"/>
    <cellStyle name="SAPBEXHLevel2X 8 3 5" xfId="35353"/>
    <cellStyle name="SAPBEXHLevel2X 8 3 5 2" xfId="35354"/>
    <cellStyle name="SAPBEXHLevel2X 8 3 6" xfId="35355"/>
    <cellStyle name="SAPBEXHLevel2X 8 3 7" xfId="35356"/>
    <cellStyle name="SAPBEXHLevel2X 8 3 8" xfId="35357"/>
    <cellStyle name="SAPBEXHLevel2X 8 4" xfId="35358"/>
    <cellStyle name="SAPBEXHLevel2X 8 4 2" xfId="35359"/>
    <cellStyle name="SAPBEXHLevel2X 8 4 2 2" xfId="35360"/>
    <cellStyle name="SAPBEXHLevel2X 8 4 3" xfId="35361"/>
    <cellStyle name="SAPBEXHLevel2X 8 4 4" xfId="35362"/>
    <cellStyle name="SAPBEXHLevel2X 8 4 5" xfId="35363"/>
    <cellStyle name="SAPBEXHLevel2X 8 5" xfId="35364"/>
    <cellStyle name="SAPBEXHLevel2X 8 5 2" xfId="35365"/>
    <cellStyle name="SAPBEXHLevel2X 8 5 2 2" xfId="35366"/>
    <cellStyle name="SAPBEXHLevel2X 8 5 3" xfId="35367"/>
    <cellStyle name="SAPBEXHLevel2X 8 5 4" xfId="35368"/>
    <cellStyle name="SAPBEXHLevel2X 8 5 5" xfId="35369"/>
    <cellStyle name="SAPBEXHLevel2X 8 6" xfId="35370"/>
    <cellStyle name="SAPBEXHLevel2X 8 6 2" xfId="35371"/>
    <cellStyle name="SAPBEXHLevel2X 8 6 2 2" xfId="35372"/>
    <cellStyle name="SAPBEXHLevel2X 8 6 3" xfId="35373"/>
    <cellStyle name="SAPBEXHLevel2X 8 6 4" xfId="35374"/>
    <cellStyle name="SAPBEXHLevel2X 8 6 5" xfId="35375"/>
    <cellStyle name="SAPBEXHLevel2X 8 7" xfId="35376"/>
    <cellStyle name="SAPBEXHLevel2X 8 7 2" xfId="35377"/>
    <cellStyle name="SAPBEXHLevel2X 8 7 3" xfId="35378"/>
    <cellStyle name="SAPBEXHLevel2X 8 7 4" xfId="35379"/>
    <cellStyle name="SAPBEXHLevel2X 8 8" xfId="35380"/>
    <cellStyle name="SAPBEXHLevel2X 8 8 2" xfId="35381"/>
    <cellStyle name="SAPBEXHLevel2X 8 8 3" xfId="35382"/>
    <cellStyle name="SAPBEXHLevel2X 8 8 4" xfId="35383"/>
    <cellStyle name="SAPBEXHLevel2X 8 9" xfId="35384"/>
    <cellStyle name="SAPBEXHLevel2X 8 9 2" xfId="35385"/>
    <cellStyle name="SAPBEXHLevel2X 9" xfId="35386"/>
    <cellStyle name="SAPBEXHLevel2X 9 2" xfId="35387"/>
    <cellStyle name="SAPBEXHLevel2X 9 2 2" xfId="35388"/>
    <cellStyle name="SAPBEXHLevel2X 9 2 2 2" xfId="35389"/>
    <cellStyle name="SAPBEXHLevel2X 9 2 3" xfId="35390"/>
    <cellStyle name="SAPBEXHLevel2X 9 3" xfId="35391"/>
    <cellStyle name="SAPBEXHLevel2X 9 3 2" xfId="35392"/>
    <cellStyle name="SAPBEXHLevel2X 9 4" xfId="35393"/>
    <cellStyle name="SAPBEXHLevel2X 9 4 2" xfId="35394"/>
    <cellStyle name="SAPBEXHLevel2X 9 5" xfId="35395"/>
    <cellStyle name="SAPBEXHLevel2X 9 5 2" xfId="35396"/>
    <cellStyle name="SAPBEXHLevel2X 9 6" xfId="35397"/>
    <cellStyle name="SAPBEXHLevel2X 9 7" xfId="35398"/>
    <cellStyle name="SAPBEXHLevel2X 9 8" xfId="35399"/>
    <cellStyle name="SAPBEXHLevel2X_2011-10-03 DSA EL with PSI Oct" xfId="35400"/>
    <cellStyle name="SAPBEXHLevel3" xfId="35401"/>
    <cellStyle name="SAPBEXHLevel3 10" xfId="35402"/>
    <cellStyle name="SAPBEXHLevel3 10 2" xfId="35403"/>
    <cellStyle name="SAPBEXHLevel3 10 2 2" xfId="35404"/>
    <cellStyle name="SAPBEXHLevel3 10 2 2 2" xfId="35405"/>
    <cellStyle name="SAPBEXHLevel3 10 2 3" xfId="35406"/>
    <cellStyle name="SAPBEXHLevel3 10 3" xfId="35407"/>
    <cellStyle name="SAPBEXHLevel3 10 3 2" xfId="35408"/>
    <cellStyle name="SAPBEXHLevel3 10 4" xfId="35409"/>
    <cellStyle name="SAPBEXHLevel3 10 4 2" xfId="35410"/>
    <cellStyle name="SAPBEXHLevel3 10 5" xfId="35411"/>
    <cellStyle name="SAPBEXHLevel3 10 5 2" xfId="35412"/>
    <cellStyle name="SAPBEXHLevel3 10 6" xfId="35413"/>
    <cellStyle name="SAPBEXHLevel3 10 7" xfId="35414"/>
    <cellStyle name="SAPBEXHLevel3 10 8" xfId="35415"/>
    <cellStyle name="SAPBEXHLevel3 11" xfId="35416"/>
    <cellStyle name="SAPBEXHLevel3 11 2" xfId="35417"/>
    <cellStyle name="SAPBEXHLevel3 11 2 2" xfId="35418"/>
    <cellStyle name="SAPBEXHLevel3 11 2 2 2" xfId="35419"/>
    <cellStyle name="SAPBEXHLevel3 11 2 3" xfId="35420"/>
    <cellStyle name="SAPBEXHLevel3 11 3" xfId="35421"/>
    <cellStyle name="SAPBEXHLevel3 11 3 2" xfId="35422"/>
    <cellStyle name="SAPBEXHLevel3 11 4" xfId="35423"/>
    <cellStyle name="SAPBEXHLevel3 11 4 2" xfId="35424"/>
    <cellStyle name="SAPBEXHLevel3 11 5" xfId="35425"/>
    <cellStyle name="SAPBEXHLevel3 11 5 2" xfId="35426"/>
    <cellStyle name="SAPBEXHLevel3 11 6" xfId="35427"/>
    <cellStyle name="SAPBEXHLevel3 11 7" xfId="35428"/>
    <cellStyle name="SAPBEXHLevel3 12" xfId="35429"/>
    <cellStyle name="SAPBEXHLevel3 12 2" xfId="35430"/>
    <cellStyle name="SAPBEXHLevel3 12 2 2" xfId="35431"/>
    <cellStyle name="SAPBEXHLevel3 12 3" xfId="35432"/>
    <cellStyle name="SAPBEXHLevel3 12 4" xfId="35433"/>
    <cellStyle name="SAPBEXHLevel3 13" xfId="35434"/>
    <cellStyle name="SAPBEXHLevel3 13 2" xfId="35435"/>
    <cellStyle name="SAPBEXHLevel3 13 2 2" xfId="35436"/>
    <cellStyle name="SAPBEXHLevel3 13 3" xfId="35437"/>
    <cellStyle name="SAPBEXHLevel3 13 4" xfId="35438"/>
    <cellStyle name="SAPBEXHLevel3 13 5" xfId="35439"/>
    <cellStyle name="SAPBEXHLevel3 14" xfId="35440"/>
    <cellStyle name="SAPBEXHLevel3 14 2" xfId="35441"/>
    <cellStyle name="SAPBEXHLevel3 14 2 2" xfId="35442"/>
    <cellStyle name="SAPBEXHLevel3 14 3" xfId="35443"/>
    <cellStyle name="SAPBEXHLevel3 14 4" xfId="35444"/>
    <cellStyle name="SAPBEXHLevel3 14 5" xfId="35445"/>
    <cellStyle name="SAPBEXHLevel3 15" xfId="35446"/>
    <cellStyle name="SAPBEXHLevel3 15 2" xfId="35447"/>
    <cellStyle name="SAPBEXHLevel3 15 3" xfId="35448"/>
    <cellStyle name="SAPBEXHLevel3 15 4" xfId="35449"/>
    <cellStyle name="SAPBEXHLevel3 16" xfId="35450"/>
    <cellStyle name="SAPBEXHLevel3 16 2" xfId="35451"/>
    <cellStyle name="SAPBEXHLevel3 17" xfId="35452"/>
    <cellStyle name="SAPBEXHLevel3 17 2" xfId="35453"/>
    <cellStyle name="SAPBEXHLevel3 18" xfId="35454"/>
    <cellStyle name="SAPBEXHLevel3 19" xfId="35455"/>
    <cellStyle name="SAPBEXHLevel3 2" xfId="35456"/>
    <cellStyle name="SAPBEXHLevel3 2 10" xfId="35457"/>
    <cellStyle name="SAPBEXHLevel3 2 10 10" xfId="35458"/>
    <cellStyle name="SAPBEXHLevel3 2 10 11" xfId="35459"/>
    <cellStyle name="SAPBEXHLevel3 2 10 2" xfId="35460"/>
    <cellStyle name="SAPBEXHLevel3 2 10 2 2" xfId="35461"/>
    <cellStyle name="SAPBEXHLevel3 2 10 2 2 2" xfId="35462"/>
    <cellStyle name="SAPBEXHLevel3 2 10 2 2 2 2" xfId="35463"/>
    <cellStyle name="SAPBEXHLevel3 2 10 2 2 3" xfId="35464"/>
    <cellStyle name="SAPBEXHLevel3 2 10 2 3" xfId="35465"/>
    <cellStyle name="SAPBEXHLevel3 2 10 2 3 2" xfId="35466"/>
    <cellStyle name="SAPBEXHLevel3 2 10 2 4" xfId="35467"/>
    <cellStyle name="SAPBEXHLevel3 2 10 2 4 2" xfId="35468"/>
    <cellStyle name="SAPBEXHLevel3 2 10 2 5" xfId="35469"/>
    <cellStyle name="SAPBEXHLevel3 2 10 2 5 2" xfId="35470"/>
    <cellStyle name="SAPBEXHLevel3 2 10 2 6" xfId="35471"/>
    <cellStyle name="SAPBEXHLevel3 2 10 3" xfId="35472"/>
    <cellStyle name="SAPBEXHLevel3 2 10 3 2" xfId="35473"/>
    <cellStyle name="SAPBEXHLevel3 2 10 3 2 2" xfId="35474"/>
    <cellStyle name="SAPBEXHLevel3 2 10 3 2 2 2" xfId="35475"/>
    <cellStyle name="SAPBEXHLevel3 2 10 3 2 3" xfId="35476"/>
    <cellStyle name="SAPBEXHLevel3 2 10 3 3" xfId="35477"/>
    <cellStyle name="SAPBEXHLevel3 2 10 3 3 2" xfId="35478"/>
    <cellStyle name="SAPBEXHLevel3 2 10 3 4" xfId="35479"/>
    <cellStyle name="SAPBEXHLevel3 2 10 3 4 2" xfId="35480"/>
    <cellStyle name="SAPBEXHLevel3 2 10 3 5" xfId="35481"/>
    <cellStyle name="SAPBEXHLevel3 2 10 3 5 2" xfId="35482"/>
    <cellStyle name="SAPBEXHLevel3 2 10 3 6" xfId="35483"/>
    <cellStyle name="SAPBEXHLevel3 2 10 3 7" xfId="35484"/>
    <cellStyle name="SAPBEXHLevel3 2 10 3 8" xfId="35485"/>
    <cellStyle name="SAPBEXHLevel3 2 10 4" xfId="35486"/>
    <cellStyle name="SAPBEXHLevel3 2 10 4 2" xfId="35487"/>
    <cellStyle name="SAPBEXHLevel3 2 10 4 2 2" xfId="35488"/>
    <cellStyle name="SAPBEXHLevel3 2 10 4 3" xfId="35489"/>
    <cellStyle name="SAPBEXHLevel3 2 10 4 4" xfId="35490"/>
    <cellStyle name="SAPBEXHLevel3 2 10 4 5" xfId="35491"/>
    <cellStyle name="SAPBEXHLevel3 2 10 5" xfId="35492"/>
    <cellStyle name="SAPBEXHLevel3 2 10 5 2" xfId="35493"/>
    <cellStyle name="SAPBEXHLevel3 2 10 5 2 2" xfId="35494"/>
    <cellStyle name="SAPBEXHLevel3 2 10 5 3" xfId="35495"/>
    <cellStyle name="SAPBEXHLevel3 2 10 5 4" xfId="35496"/>
    <cellStyle name="SAPBEXHLevel3 2 10 5 5" xfId="35497"/>
    <cellStyle name="SAPBEXHLevel3 2 10 6" xfId="35498"/>
    <cellStyle name="SAPBEXHLevel3 2 10 6 2" xfId="35499"/>
    <cellStyle name="SAPBEXHLevel3 2 10 6 2 2" xfId="35500"/>
    <cellStyle name="SAPBEXHLevel3 2 10 6 3" xfId="35501"/>
    <cellStyle name="SAPBEXHLevel3 2 10 6 4" xfId="35502"/>
    <cellStyle name="SAPBEXHLevel3 2 10 6 5" xfId="35503"/>
    <cellStyle name="SAPBEXHLevel3 2 10 7" xfId="35504"/>
    <cellStyle name="SAPBEXHLevel3 2 10 7 2" xfId="35505"/>
    <cellStyle name="SAPBEXHLevel3 2 10 7 3" xfId="35506"/>
    <cellStyle name="SAPBEXHLevel3 2 10 7 4" xfId="35507"/>
    <cellStyle name="SAPBEXHLevel3 2 10 8" xfId="35508"/>
    <cellStyle name="SAPBEXHLevel3 2 10 8 2" xfId="35509"/>
    <cellStyle name="SAPBEXHLevel3 2 10 8 3" xfId="35510"/>
    <cellStyle name="SAPBEXHLevel3 2 10 8 4" xfId="35511"/>
    <cellStyle name="SAPBEXHLevel3 2 10 9" xfId="35512"/>
    <cellStyle name="SAPBEXHLevel3 2 10 9 2" xfId="35513"/>
    <cellStyle name="SAPBEXHLevel3 2 11" xfId="35514"/>
    <cellStyle name="SAPBEXHLevel3 2 11 10" xfId="35515"/>
    <cellStyle name="SAPBEXHLevel3 2 11 11" xfId="35516"/>
    <cellStyle name="SAPBEXHLevel3 2 11 2" xfId="35517"/>
    <cellStyle name="SAPBEXHLevel3 2 11 2 2" xfId="35518"/>
    <cellStyle name="SAPBEXHLevel3 2 11 2 2 2" xfId="35519"/>
    <cellStyle name="SAPBEXHLevel3 2 11 2 2 2 2" xfId="35520"/>
    <cellStyle name="SAPBEXHLevel3 2 11 2 2 3" xfId="35521"/>
    <cellStyle name="SAPBEXHLevel3 2 11 2 3" xfId="35522"/>
    <cellStyle name="SAPBEXHLevel3 2 11 2 3 2" xfId="35523"/>
    <cellStyle name="SAPBEXHLevel3 2 11 2 4" xfId="35524"/>
    <cellStyle name="SAPBEXHLevel3 2 11 2 4 2" xfId="35525"/>
    <cellStyle name="SAPBEXHLevel3 2 11 2 5" xfId="35526"/>
    <cellStyle name="SAPBEXHLevel3 2 11 2 5 2" xfId="35527"/>
    <cellStyle name="SAPBEXHLevel3 2 11 2 6" xfId="35528"/>
    <cellStyle name="SAPBEXHLevel3 2 11 3" xfId="35529"/>
    <cellStyle name="SAPBEXHLevel3 2 11 3 2" xfId="35530"/>
    <cellStyle name="SAPBEXHLevel3 2 11 3 2 2" xfId="35531"/>
    <cellStyle name="SAPBEXHLevel3 2 11 3 2 2 2" xfId="35532"/>
    <cellStyle name="SAPBEXHLevel3 2 11 3 2 3" xfId="35533"/>
    <cellStyle name="SAPBEXHLevel3 2 11 3 3" xfId="35534"/>
    <cellStyle name="SAPBEXHLevel3 2 11 3 3 2" xfId="35535"/>
    <cellStyle name="SAPBEXHLevel3 2 11 3 4" xfId="35536"/>
    <cellStyle name="SAPBEXHLevel3 2 11 3 4 2" xfId="35537"/>
    <cellStyle name="SAPBEXHLevel3 2 11 3 5" xfId="35538"/>
    <cellStyle name="SAPBEXHLevel3 2 11 3 5 2" xfId="35539"/>
    <cellStyle name="SAPBEXHLevel3 2 11 3 6" xfId="35540"/>
    <cellStyle name="SAPBEXHLevel3 2 11 3 7" xfId="35541"/>
    <cellStyle name="SAPBEXHLevel3 2 11 3 8" xfId="35542"/>
    <cellStyle name="SAPBEXHLevel3 2 11 4" xfId="35543"/>
    <cellStyle name="SAPBEXHLevel3 2 11 4 2" xfId="35544"/>
    <cellStyle name="SAPBEXHLevel3 2 11 4 2 2" xfId="35545"/>
    <cellStyle name="SAPBEXHLevel3 2 11 4 3" xfId="35546"/>
    <cellStyle name="SAPBEXHLevel3 2 11 4 4" xfId="35547"/>
    <cellStyle name="SAPBEXHLevel3 2 11 4 5" xfId="35548"/>
    <cellStyle name="SAPBEXHLevel3 2 11 5" xfId="35549"/>
    <cellStyle name="SAPBEXHLevel3 2 11 5 2" xfId="35550"/>
    <cellStyle name="SAPBEXHLevel3 2 11 5 2 2" xfId="35551"/>
    <cellStyle name="SAPBEXHLevel3 2 11 5 3" xfId="35552"/>
    <cellStyle name="SAPBEXHLevel3 2 11 5 4" xfId="35553"/>
    <cellStyle name="SAPBEXHLevel3 2 11 5 5" xfId="35554"/>
    <cellStyle name="SAPBEXHLevel3 2 11 6" xfId="35555"/>
    <cellStyle name="SAPBEXHLevel3 2 11 6 2" xfId="35556"/>
    <cellStyle name="SAPBEXHLevel3 2 11 6 2 2" xfId="35557"/>
    <cellStyle name="SAPBEXHLevel3 2 11 6 3" xfId="35558"/>
    <cellStyle name="SAPBEXHLevel3 2 11 6 4" xfId="35559"/>
    <cellStyle name="SAPBEXHLevel3 2 11 6 5" xfId="35560"/>
    <cellStyle name="SAPBEXHLevel3 2 11 7" xfId="35561"/>
    <cellStyle name="SAPBEXHLevel3 2 11 7 2" xfId="35562"/>
    <cellStyle name="SAPBEXHLevel3 2 11 7 3" xfId="35563"/>
    <cellStyle name="SAPBEXHLevel3 2 11 7 4" xfId="35564"/>
    <cellStyle name="SAPBEXHLevel3 2 11 8" xfId="35565"/>
    <cellStyle name="SAPBEXHLevel3 2 11 8 2" xfId="35566"/>
    <cellStyle name="SAPBEXHLevel3 2 11 8 3" xfId="35567"/>
    <cellStyle name="SAPBEXHLevel3 2 11 8 4" xfId="35568"/>
    <cellStyle name="SAPBEXHLevel3 2 11 9" xfId="35569"/>
    <cellStyle name="SAPBEXHLevel3 2 11 9 2" xfId="35570"/>
    <cellStyle name="SAPBEXHLevel3 2 12" xfId="35571"/>
    <cellStyle name="SAPBEXHLevel3 2 12 10" xfId="35572"/>
    <cellStyle name="SAPBEXHLevel3 2 12 11" xfId="35573"/>
    <cellStyle name="SAPBEXHLevel3 2 12 2" xfId="35574"/>
    <cellStyle name="SAPBEXHLevel3 2 12 2 2" xfId="35575"/>
    <cellStyle name="SAPBEXHLevel3 2 12 2 2 2" xfId="35576"/>
    <cellStyle name="SAPBEXHLevel3 2 12 2 2 2 2" xfId="35577"/>
    <cellStyle name="SAPBEXHLevel3 2 12 2 2 3" xfId="35578"/>
    <cellStyle name="SAPBEXHLevel3 2 12 2 3" xfId="35579"/>
    <cellStyle name="SAPBEXHLevel3 2 12 2 3 2" xfId="35580"/>
    <cellStyle name="SAPBEXHLevel3 2 12 2 4" xfId="35581"/>
    <cellStyle name="SAPBEXHLevel3 2 12 2 4 2" xfId="35582"/>
    <cellStyle name="SAPBEXHLevel3 2 12 2 5" xfId="35583"/>
    <cellStyle name="SAPBEXHLevel3 2 12 2 5 2" xfId="35584"/>
    <cellStyle name="SAPBEXHLevel3 2 12 2 6" xfId="35585"/>
    <cellStyle name="SAPBEXHLevel3 2 12 3" xfId="35586"/>
    <cellStyle name="SAPBEXHLevel3 2 12 3 2" xfId="35587"/>
    <cellStyle name="SAPBEXHLevel3 2 12 3 2 2" xfId="35588"/>
    <cellStyle name="SAPBEXHLevel3 2 12 3 2 2 2" xfId="35589"/>
    <cellStyle name="SAPBEXHLevel3 2 12 3 2 3" xfId="35590"/>
    <cellStyle name="SAPBEXHLevel3 2 12 3 3" xfId="35591"/>
    <cellStyle name="SAPBEXHLevel3 2 12 3 3 2" xfId="35592"/>
    <cellStyle name="SAPBEXHLevel3 2 12 3 4" xfId="35593"/>
    <cellStyle name="SAPBEXHLevel3 2 12 3 4 2" xfId="35594"/>
    <cellStyle name="SAPBEXHLevel3 2 12 3 5" xfId="35595"/>
    <cellStyle name="SAPBEXHLevel3 2 12 3 5 2" xfId="35596"/>
    <cellStyle name="SAPBEXHLevel3 2 12 3 6" xfId="35597"/>
    <cellStyle name="SAPBEXHLevel3 2 12 3 7" xfId="35598"/>
    <cellStyle name="SAPBEXHLevel3 2 12 3 8" xfId="35599"/>
    <cellStyle name="SAPBEXHLevel3 2 12 4" xfId="35600"/>
    <cellStyle name="SAPBEXHLevel3 2 12 4 2" xfId="35601"/>
    <cellStyle name="SAPBEXHLevel3 2 12 4 2 2" xfId="35602"/>
    <cellStyle name="SAPBEXHLevel3 2 12 4 3" xfId="35603"/>
    <cellStyle name="SAPBEXHLevel3 2 12 4 4" xfId="35604"/>
    <cellStyle name="SAPBEXHLevel3 2 12 4 5" xfId="35605"/>
    <cellStyle name="SAPBEXHLevel3 2 12 5" xfId="35606"/>
    <cellStyle name="SAPBEXHLevel3 2 12 5 2" xfId="35607"/>
    <cellStyle name="SAPBEXHLevel3 2 12 5 2 2" xfId="35608"/>
    <cellStyle name="SAPBEXHLevel3 2 12 5 3" xfId="35609"/>
    <cellStyle name="SAPBEXHLevel3 2 12 5 4" xfId="35610"/>
    <cellStyle name="SAPBEXHLevel3 2 12 5 5" xfId="35611"/>
    <cellStyle name="SAPBEXHLevel3 2 12 6" xfId="35612"/>
    <cellStyle name="SAPBEXHLevel3 2 12 6 2" xfId="35613"/>
    <cellStyle name="SAPBEXHLevel3 2 12 6 2 2" xfId="35614"/>
    <cellStyle name="SAPBEXHLevel3 2 12 6 3" xfId="35615"/>
    <cellStyle name="SAPBEXHLevel3 2 12 6 4" xfId="35616"/>
    <cellStyle name="SAPBEXHLevel3 2 12 6 5" xfId="35617"/>
    <cellStyle name="SAPBEXHLevel3 2 12 7" xfId="35618"/>
    <cellStyle name="SAPBEXHLevel3 2 12 7 2" xfId="35619"/>
    <cellStyle name="SAPBEXHLevel3 2 12 7 3" xfId="35620"/>
    <cellStyle name="SAPBEXHLevel3 2 12 7 4" xfId="35621"/>
    <cellStyle name="SAPBEXHLevel3 2 12 8" xfId="35622"/>
    <cellStyle name="SAPBEXHLevel3 2 12 8 2" xfId="35623"/>
    <cellStyle name="SAPBEXHLevel3 2 12 8 3" xfId="35624"/>
    <cellStyle name="SAPBEXHLevel3 2 12 8 4" xfId="35625"/>
    <cellStyle name="SAPBEXHLevel3 2 12 9" xfId="35626"/>
    <cellStyle name="SAPBEXHLevel3 2 12 9 2" xfId="35627"/>
    <cellStyle name="SAPBEXHLevel3 2 13" xfId="35628"/>
    <cellStyle name="SAPBEXHLevel3 2 13 10" xfId="35629"/>
    <cellStyle name="SAPBEXHLevel3 2 13 11" xfId="35630"/>
    <cellStyle name="SAPBEXHLevel3 2 13 2" xfId="35631"/>
    <cellStyle name="SAPBEXHLevel3 2 13 2 2" xfId="35632"/>
    <cellStyle name="SAPBEXHLevel3 2 13 2 2 2" xfId="35633"/>
    <cellStyle name="SAPBEXHLevel3 2 13 2 2 2 2" xfId="35634"/>
    <cellStyle name="SAPBEXHLevel3 2 13 2 2 3" xfId="35635"/>
    <cellStyle name="SAPBEXHLevel3 2 13 2 3" xfId="35636"/>
    <cellStyle name="SAPBEXHLevel3 2 13 2 3 2" xfId="35637"/>
    <cellStyle name="SAPBEXHLevel3 2 13 2 4" xfId="35638"/>
    <cellStyle name="SAPBEXHLevel3 2 13 2 4 2" xfId="35639"/>
    <cellStyle name="SAPBEXHLevel3 2 13 2 5" xfId="35640"/>
    <cellStyle name="SAPBEXHLevel3 2 13 2 5 2" xfId="35641"/>
    <cellStyle name="SAPBEXHLevel3 2 13 2 6" xfId="35642"/>
    <cellStyle name="SAPBEXHLevel3 2 13 3" xfId="35643"/>
    <cellStyle name="SAPBEXHLevel3 2 13 3 2" xfId="35644"/>
    <cellStyle name="SAPBEXHLevel3 2 13 3 2 2" xfId="35645"/>
    <cellStyle name="SAPBEXHLevel3 2 13 3 2 2 2" xfId="35646"/>
    <cellStyle name="SAPBEXHLevel3 2 13 3 2 3" xfId="35647"/>
    <cellStyle name="SAPBEXHLevel3 2 13 3 3" xfId="35648"/>
    <cellStyle name="SAPBEXHLevel3 2 13 3 3 2" xfId="35649"/>
    <cellStyle name="SAPBEXHLevel3 2 13 3 4" xfId="35650"/>
    <cellStyle name="SAPBEXHLevel3 2 13 3 4 2" xfId="35651"/>
    <cellStyle name="SAPBEXHLevel3 2 13 3 5" xfId="35652"/>
    <cellStyle name="SAPBEXHLevel3 2 13 3 5 2" xfId="35653"/>
    <cellStyle name="SAPBEXHLevel3 2 13 3 6" xfId="35654"/>
    <cellStyle name="SAPBEXHLevel3 2 13 3 7" xfId="35655"/>
    <cellStyle name="SAPBEXHLevel3 2 13 3 8" xfId="35656"/>
    <cellStyle name="SAPBEXHLevel3 2 13 4" xfId="35657"/>
    <cellStyle name="SAPBEXHLevel3 2 13 4 2" xfId="35658"/>
    <cellStyle name="SAPBEXHLevel3 2 13 4 2 2" xfId="35659"/>
    <cellStyle name="SAPBEXHLevel3 2 13 4 3" xfId="35660"/>
    <cellStyle name="SAPBEXHLevel3 2 13 4 4" xfId="35661"/>
    <cellStyle name="SAPBEXHLevel3 2 13 4 5" xfId="35662"/>
    <cellStyle name="SAPBEXHLevel3 2 13 5" xfId="35663"/>
    <cellStyle name="SAPBEXHLevel3 2 13 5 2" xfId="35664"/>
    <cellStyle name="SAPBEXHLevel3 2 13 5 2 2" xfId="35665"/>
    <cellStyle name="SAPBEXHLevel3 2 13 5 3" xfId="35666"/>
    <cellStyle name="SAPBEXHLevel3 2 13 5 4" xfId="35667"/>
    <cellStyle name="SAPBEXHLevel3 2 13 5 5" xfId="35668"/>
    <cellStyle name="SAPBEXHLevel3 2 13 6" xfId="35669"/>
    <cellStyle name="SAPBEXHLevel3 2 13 6 2" xfId="35670"/>
    <cellStyle name="SAPBEXHLevel3 2 13 6 2 2" xfId="35671"/>
    <cellStyle name="SAPBEXHLevel3 2 13 6 3" xfId="35672"/>
    <cellStyle name="SAPBEXHLevel3 2 13 6 4" xfId="35673"/>
    <cellStyle name="SAPBEXHLevel3 2 13 6 5" xfId="35674"/>
    <cellStyle name="SAPBEXHLevel3 2 13 7" xfId="35675"/>
    <cellStyle name="SAPBEXHLevel3 2 13 7 2" xfId="35676"/>
    <cellStyle name="SAPBEXHLevel3 2 13 7 3" xfId="35677"/>
    <cellStyle name="SAPBEXHLevel3 2 13 7 4" xfId="35678"/>
    <cellStyle name="SAPBEXHLevel3 2 13 8" xfId="35679"/>
    <cellStyle name="SAPBEXHLevel3 2 13 8 2" xfId="35680"/>
    <cellStyle name="SAPBEXHLevel3 2 13 8 3" xfId="35681"/>
    <cellStyle name="SAPBEXHLevel3 2 13 8 4" xfId="35682"/>
    <cellStyle name="SAPBEXHLevel3 2 13 9" xfId="35683"/>
    <cellStyle name="SAPBEXHLevel3 2 13 9 2" xfId="35684"/>
    <cellStyle name="SAPBEXHLevel3 2 14" xfId="35685"/>
    <cellStyle name="SAPBEXHLevel3 2 14 10" xfId="35686"/>
    <cellStyle name="SAPBEXHLevel3 2 14 11" xfId="35687"/>
    <cellStyle name="SAPBEXHLevel3 2 14 2" xfId="35688"/>
    <cellStyle name="SAPBEXHLevel3 2 14 2 2" xfId="35689"/>
    <cellStyle name="SAPBEXHLevel3 2 14 2 2 2" xfId="35690"/>
    <cellStyle name="SAPBEXHLevel3 2 14 2 2 2 2" xfId="35691"/>
    <cellStyle name="SAPBEXHLevel3 2 14 2 2 3" xfId="35692"/>
    <cellStyle name="SAPBEXHLevel3 2 14 2 3" xfId="35693"/>
    <cellStyle name="SAPBEXHLevel3 2 14 2 3 2" xfId="35694"/>
    <cellStyle name="SAPBEXHLevel3 2 14 2 4" xfId="35695"/>
    <cellStyle name="SAPBEXHLevel3 2 14 2 4 2" xfId="35696"/>
    <cellStyle name="SAPBEXHLevel3 2 14 2 5" xfId="35697"/>
    <cellStyle name="SAPBEXHLevel3 2 14 2 5 2" xfId="35698"/>
    <cellStyle name="SAPBEXHLevel3 2 14 2 6" xfId="35699"/>
    <cellStyle name="SAPBEXHLevel3 2 14 3" xfId="35700"/>
    <cellStyle name="SAPBEXHLevel3 2 14 3 2" xfId="35701"/>
    <cellStyle name="SAPBEXHLevel3 2 14 3 2 2" xfId="35702"/>
    <cellStyle name="SAPBEXHLevel3 2 14 3 2 2 2" xfId="35703"/>
    <cellStyle name="SAPBEXHLevel3 2 14 3 2 3" xfId="35704"/>
    <cellStyle name="SAPBEXHLevel3 2 14 3 3" xfId="35705"/>
    <cellStyle name="SAPBEXHLevel3 2 14 3 3 2" xfId="35706"/>
    <cellStyle name="SAPBEXHLevel3 2 14 3 4" xfId="35707"/>
    <cellStyle name="SAPBEXHLevel3 2 14 3 4 2" xfId="35708"/>
    <cellStyle name="SAPBEXHLevel3 2 14 3 5" xfId="35709"/>
    <cellStyle name="SAPBEXHLevel3 2 14 3 5 2" xfId="35710"/>
    <cellStyle name="SAPBEXHLevel3 2 14 3 6" xfId="35711"/>
    <cellStyle name="SAPBEXHLevel3 2 14 3 7" xfId="35712"/>
    <cellStyle name="SAPBEXHLevel3 2 14 3 8" xfId="35713"/>
    <cellStyle name="SAPBEXHLevel3 2 14 4" xfId="35714"/>
    <cellStyle name="SAPBEXHLevel3 2 14 4 2" xfId="35715"/>
    <cellStyle name="SAPBEXHLevel3 2 14 4 2 2" xfId="35716"/>
    <cellStyle name="SAPBEXHLevel3 2 14 4 3" xfId="35717"/>
    <cellStyle name="SAPBEXHLevel3 2 14 4 4" xfId="35718"/>
    <cellStyle name="SAPBEXHLevel3 2 14 4 5" xfId="35719"/>
    <cellStyle name="SAPBEXHLevel3 2 14 5" xfId="35720"/>
    <cellStyle name="SAPBEXHLevel3 2 14 5 2" xfId="35721"/>
    <cellStyle name="SAPBEXHLevel3 2 14 5 2 2" xfId="35722"/>
    <cellStyle name="SAPBEXHLevel3 2 14 5 3" xfId="35723"/>
    <cellStyle name="SAPBEXHLevel3 2 14 5 4" xfId="35724"/>
    <cellStyle name="SAPBEXHLevel3 2 14 5 5" xfId="35725"/>
    <cellStyle name="SAPBEXHLevel3 2 14 6" xfId="35726"/>
    <cellStyle name="SAPBEXHLevel3 2 14 6 2" xfId="35727"/>
    <cellStyle name="SAPBEXHLevel3 2 14 6 2 2" xfId="35728"/>
    <cellStyle name="SAPBEXHLevel3 2 14 6 3" xfId="35729"/>
    <cellStyle name="SAPBEXHLevel3 2 14 6 4" xfId="35730"/>
    <cellStyle name="SAPBEXHLevel3 2 14 6 5" xfId="35731"/>
    <cellStyle name="SAPBEXHLevel3 2 14 7" xfId="35732"/>
    <cellStyle name="SAPBEXHLevel3 2 14 7 2" xfId="35733"/>
    <cellStyle name="SAPBEXHLevel3 2 14 7 3" xfId="35734"/>
    <cellStyle name="SAPBEXHLevel3 2 14 7 4" xfId="35735"/>
    <cellStyle name="SAPBEXHLevel3 2 14 8" xfId="35736"/>
    <cellStyle name="SAPBEXHLevel3 2 14 8 2" xfId="35737"/>
    <cellStyle name="SAPBEXHLevel3 2 14 8 3" xfId="35738"/>
    <cellStyle name="SAPBEXHLevel3 2 14 8 4" xfId="35739"/>
    <cellStyle name="SAPBEXHLevel3 2 14 9" xfId="35740"/>
    <cellStyle name="SAPBEXHLevel3 2 14 9 2" xfId="35741"/>
    <cellStyle name="SAPBEXHLevel3 2 15" xfId="35742"/>
    <cellStyle name="SAPBEXHLevel3 2 15 10" xfId="35743"/>
    <cellStyle name="SAPBEXHLevel3 2 15 11" xfId="35744"/>
    <cellStyle name="SAPBEXHLevel3 2 15 2" xfId="35745"/>
    <cellStyle name="SAPBEXHLevel3 2 15 2 2" xfId="35746"/>
    <cellStyle name="SAPBEXHLevel3 2 15 2 2 2" xfId="35747"/>
    <cellStyle name="SAPBEXHLevel3 2 15 2 2 2 2" xfId="35748"/>
    <cellStyle name="SAPBEXHLevel3 2 15 2 2 3" xfId="35749"/>
    <cellStyle name="SAPBEXHLevel3 2 15 2 3" xfId="35750"/>
    <cellStyle name="SAPBEXHLevel3 2 15 2 3 2" xfId="35751"/>
    <cellStyle name="SAPBEXHLevel3 2 15 2 4" xfId="35752"/>
    <cellStyle name="SAPBEXHLevel3 2 15 2 4 2" xfId="35753"/>
    <cellStyle name="SAPBEXHLevel3 2 15 2 5" xfId="35754"/>
    <cellStyle name="SAPBEXHLevel3 2 15 2 5 2" xfId="35755"/>
    <cellStyle name="SAPBEXHLevel3 2 15 2 6" xfId="35756"/>
    <cellStyle name="SAPBEXHLevel3 2 15 3" xfId="35757"/>
    <cellStyle name="SAPBEXHLevel3 2 15 3 2" xfId="35758"/>
    <cellStyle name="SAPBEXHLevel3 2 15 3 2 2" xfId="35759"/>
    <cellStyle name="SAPBEXHLevel3 2 15 3 2 2 2" xfId="35760"/>
    <cellStyle name="SAPBEXHLevel3 2 15 3 2 3" xfId="35761"/>
    <cellStyle name="SAPBEXHLevel3 2 15 3 3" xfId="35762"/>
    <cellStyle name="SAPBEXHLevel3 2 15 3 3 2" xfId="35763"/>
    <cellStyle name="SAPBEXHLevel3 2 15 3 4" xfId="35764"/>
    <cellStyle name="SAPBEXHLevel3 2 15 3 4 2" xfId="35765"/>
    <cellStyle name="SAPBEXHLevel3 2 15 3 5" xfId="35766"/>
    <cellStyle name="SAPBEXHLevel3 2 15 3 5 2" xfId="35767"/>
    <cellStyle name="SAPBEXHLevel3 2 15 3 6" xfId="35768"/>
    <cellStyle name="SAPBEXHLevel3 2 15 3 7" xfId="35769"/>
    <cellStyle name="SAPBEXHLevel3 2 15 3 8" xfId="35770"/>
    <cellStyle name="SAPBEXHLevel3 2 15 4" xfId="35771"/>
    <cellStyle name="SAPBEXHLevel3 2 15 4 2" xfId="35772"/>
    <cellStyle name="SAPBEXHLevel3 2 15 4 2 2" xfId="35773"/>
    <cellStyle name="SAPBEXHLevel3 2 15 4 3" xfId="35774"/>
    <cellStyle name="SAPBEXHLevel3 2 15 4 4" xfId="35775"/>
    <cellStyle name="SAPBEXHLevel3 2 15 4 5" xfId="35776"/>
    <cellStyle name="SAPBEXHLevel3 2 15 5" xfId="35777"/>
    <cellStyle name="SAPBEXHLevel3 2 15 5 2" xfId="35778"/>
    <cellStyle name="SAPBEXHLevel3 2 15 5 2 2" xfId="35779"/>
    <cellStyle name="SAPBEXHLevel3 2 15 5 3" xfId="35780"/>
    <cellStyle name="SAPBEXHLevel3 2 15 5 4" xfId="35781"/>
    <cellStyle name="SAPBEXHLevel3 2 15 5 5" xfId="35782"/>
    <cellStyle name="SAPBEXHLevel3 2 15 6" xfId="35783"/>
    <cellStyle name="SAPBEXHLevel3 2 15 6 2" xfId="35784"/>
    <cellStyle name="SAPBEXHLevel3 2 15 6 2 2" xfId="35785"/>
    <cellStyle name="SAPBEXHLevel3 2 15 6 3" xfId="35786"/>
    <cellStyle name="SAPBEXHLevel3 2 15 6 4" xfId="35787"/>
    <cellStyle name="SAPBEXHLevel3 2 15 6 5" xfId="35788"/>
    <cellStyle name="SAPBEXHLevel3 2 15 7" xfId="35789"/>
    <cellStyle name="SAPBEXHLevel3 2 15 7 2" xfId="35790"/>
    <cellStyle name="SAPBEXHLevel3 2 15 7 3" xfId="35791"/>
    <cellStyle name="SAPBEXHLevel3 2 15 7 4" xfId="35792"/>
    <cellStyle name="SAPBEXHLevel3 2 15 8" xfId="35793"/>
    <cellStyle name="SAPBEXHLevel3 2 15 8 2" xfId="35794"/>
    <cellStyle name="SAPBEXHLevel3 2 15 8 3" xfId="35795"/>
    <cellStyle name="SAPBEXHLevel3 2 15 8 4" xfId="35796"/>
    <cellStyle name="SAPBEXHLevel3 2 15 9" xfId="35797"/>
    <cellStyle name="SAPBEXHLevel3 2 15 9 2" xfId="35798"/>
    <cellStyle name="SAPBEXHLevel3 2 16" xfId="35799"/>
    <cellStyle name="SAPBEXHLevel3 2 16 10" xfId="35800"/>
    <cellStyle name="SAPBEXHLevel3 2 16 11" xfId="35801"/>
    <cellStyle name="SAPBEXHLevel3 2 16 2" xfId="35802"/>
    <cellStyle name="SAPBEXHLevel3 2 16 2 2" xfId="35803"/>
    <cellStyle name="SAPBEXHLevel3 2 16 2 2 2" xfId="35804"/>
    <cellStyle name="SAPBEXHLevel3 2 16 2 2 2 2" xfId="35805"/>
    <cellStyle name="SAPBEXHLevel3 2 16 2 2 3" xfId="35806"/>
    <cellStyle name="SAPBEXHLevel3 2 16 2 3" xfId="35807"/>
    <cellStyle name="SAPBEXHLevel3 2 16 2 3 2" xfId="35808"/>
    <cellStyle name="SAPBEXHLevel3 2 16 2 4" xfId="35809"/>
    <cellStyle name="SAPBEXHLevel3 2 16 2 4 2" xfId="35810"/>
    <cellStyle name="SAPBEXHLevel3 2 16 2 5" xfId="35811"/>
    <cellStyle name="SAPBEXHLevel3 2 16 2 5 2" xfId="35812"/>
    <cellStyle name="SAPBEXHLevel3 2 16 2 6" xfId="35813"/>
    <cellStyle name="SAPBEXHLevel3 2 16 3" xfId="35814"/>
    <cellStyle name="SAPBEXHLevel3 2 16 3 2" xfId="35815"/>
    <cellStyle name="SAPBEXHLevel3 2 16 3 2 2" xfId="35816"/>
    <cellStyle name="SAPBEXHLevel3 2 16 3 2 2 2" xfId="35817"/>
    <cellStyle name="SAPBEXHLevel3 2 16 3 2 3" xfId="35818"/>
    <cellStyle name="SAPBEXHLevel3 2 16 3 3" xfId="35819"/>
    <cellStyle name="SAPBEXHLevel3 2 16 3 3 2" xfId="35820"/>
    <cellStyle name="SAPBEXHLevel3 2 16 3 4" xfId="35821"/>
    <cellStyle name="SAPBEXHLevel3 2 16 3 4 2" xfId="35822"/>
    <cellStyle name="SAPBEXHLevel3 2 16 3 5" xfId="35823"/>
    <cellStyle name="SAPBEXHLevel3 2 16 3 5 2" xfId="35824"/>
    <cellStyle name="SAPBEXHLevel3 2 16 3 6" xfId="35825"/>
    <cellStyle name="SAPBEXHLevel3 2 16 3 7" xfId="35826"/>
    <cellStyle name="SAPBEXHLevel3 2 16 3 8" xfId="35827"/>
    <cellStyle name="SAPBEXHLevel3 2 16 4" xfId="35828"/>
    <cellStyle name="SAPBEXHLevel3 2 16 4 2" xfId="35829"/>
    <cellStyle name="SAPBEXHLevel3 2 16 4 2 2" xfId="35830"/>
    <cellStyle name="SAPBEXHLevel3 2 16 4 3" xfId="35831"/>
    <cellStyle name="SAPBEXHLevel3 2 16 4 4" xfId="35832"/>
    <cellStyle name="SAPBEXHLevel3 2 16 4 5" xfId="35833"/>
    <cellStyle name="SAPBEXHLevel3 2 16 5" xfId="35834"/>
    <cellStyle name="SAPBEXHLevel3 2 16 5 2" xfId="35835"/>
    <cellStyle name="SAPBEXHLevel3 2 16 5 2 2" xfId="35836"/>
    <cellStyle name="SAPBEXHLevel3 2 16 5 3" xfId="35837"/>
    <cellStyle name="SAPBEXHLevel3 2 16 5 4" xfId="35838"/>
    <cellStyle name="SAPBEXHLevel3 2 16 5 5" xfId="35839"/>
    <cellStyle name="SAPBEXHLevel3 2 16 6" xfId="35840"/>
    <cellStyle name="SAPBEXHLevel3 2 16 6 2" xfId="35841"/>
    <cellStyle name="SAPBEXHLevel3 2 16 6 2 2" xfId="35842"/>
    <cellStyle name="SAPBEXHLevel3 2 16 6 3" xfId="35843"/>
    <cellStyle name="SAPBEXHLevel3 2 16 6 4" xfId="35844"/>
    <cellStyle name="SAPBEXHLevel3 2 16 6 5" xfId="35845"/>
    <cellStyle name="SAPBEXHLevel3 2 16 7" xfId="35846"/>
    <cellStyle name="SAPBEXHLevel3 2 16 7 2" xfId="35847"/>
    <cellStyle name="SAPBEXHLevel3 2 16 7 3" xfId="35848"/>
    <cellStyle name="SAPBEXHLevel3 2 16 7 4" xfId="35849"/>
    <cellStyle name="SAPBEXHLevel3 2 16 8" xfId="35850"/>
    <cellStyle name="SAPBEXHLevel3 2 16 8 2" xfId="35851"/>
    <cellStyle name="SAPBEXHLevel3 2 16 8 3" xfId="35852"/>
    <cellStyle name="SAPBEXHLevel3 2 16 8 4" xfId="35853"/>
    <cellStyle name="SAPBEXHLevel3 2 16 9" xfId="35854"/>
    <cellStyle name="SAPBEXHLevel3 2 16 9 2" xfId="35855"/>
    <cellStyle name="SAPBEXHLevel3 2 17" xfId="35856"/>
    <cellStyle name="SAPBEXHLevel3 2 17 10" xfId="35857"/>
    <cellStyle name="SAPBEXHLevel3 2 17 11" xfId="35858"/>
    <cellStyle name="SAPBEXHLevel3 2 17 2" xfId="35859"/>
    <cellStyle name="SAPBEXHLevel3 2 17 2 2" xfId="35860"/>
    <cellStyle name="SAPBEXHLevel3 2 17 2 2 2" xfId="35861"/>
    <cellStyle name="SAPBEXHLevel3 2 17 2 2 2 2" xfId="35862"/>
    <cellStyle name="SAPBEXHLevel3 2 17 2 2 3" xfId="35863"/>
    <cellStyle name="SAPBEXHLevel3 2 17 2 3" xfId="35864"/>
    <cellStyle name="SAPBEXHLevel3 2 17 2 3 2" xfId="35865"/>
    <cellStyle name="SAPBEXHLevel3 2 17 2 4" xfId="35866"/>
    <cellStyle name="SAPBEXHLevel3 2 17 2 4 2" xfId="35867"/>
    <cellStyle name="SAPBEXHLevel3 2 17 2 5" xfId="35868"/>
    <cellStyle name="SAPBEXHLevel3 2 17 2 5 2" xfId="35869"/>
    <cellStyle name="SAPBEXHLevel3 2 17 2 6" xfId="35870"/>
    <cellStyle name="SAPBEXHLevel3 2 17 3" xfId="35871"/>
    <cellStyle name="SAPBEXHLevel3 2 17 3 2" xfId="35872"/>
    <cellStyle name="SAPBEXHLevel3 2 17 3 2 2" xfId="35873"/>
    <cellStyle name="SAPBEXHLevel3 2 17 3 2 2 2" xfId="35874"/>
    <cellStyle name="SAPBEXHLevel3 2 17 3 2 3" xfId="35875"/>
    <cellStyle name="SAPBEXHLevel3 2 17 3 3" xfId="35876"/>
    <cellStyle name="SAPBEXHLevel3 2 17 3 3 2" xfId="35877"/>
    <cellStyle name="SAPBEXHLevel3 2 17 3 4" xfId="35878"/>
    <cellStyle name="SAPBEXHLevel3 2 17 3 4 2" xfId="35879"/>
    <cellStyle name="SAPBEXHLevel3 2 17 3 5" xfId="35880"/>
    <cellStyle name="SAPBEXHLevel3 2 17 3 5 2" xfId="35881"/>
    <cellStyle name="SAPBEXHLevel3 2 17 3 6" xfId="35882"/>
    <cellStyle name="SAPBEXHLevel3 2 17 3 7" xfId="35883"/>
    <cellStyle name="SAPBEXHLevel3 2 17 3 8" xfId="35884"/>
    <cellStyle name="SAPBEXHLevel3 2 17 4" xfId="35885"/>
    <cellStyle name="SAPBEXHLevel3 2 17 4 2" xfId="35886"/>
    <cellStyle name="SAPBEXHLevel3 2 17 4 2 2" xfId="35887"/>
    <cellStyle name="SAPBEXHLevel3 2 17 4 3" xfId="35888"/>
    <cellStyle name="SAPBEXHLevel3 2 17 4 4" xfId="35889"/>
    <cellStyle name="SAPBEXHLevel3 2 17 4 5" xfId="35890"/>
    <cellStyle name="SAPBEXHLevel3 2 17 5" xfId="35891"/>
    <cellStyle name="SAPBEXHLevel3 2 17 5 2" xfId="35892"/>
    <cellStyle name="SAPBEXHLevel3 2 17 5 2 2" xfId="35893"/>
    <cellStyle name="SAPBEXHLevel3 2 17 5 3" xfId="35894"/>
    <cellStyle name="SAPBEXHLevel3 2 17 5 4" xfId="35895"/>
    <cellStyle name="SAPBEXHLevel3 2 17 5 5" xfId="35896"/>
    <cellStyle name="SAPBEXHLevel3 2 17 6" xfId="35897"/>
    <cellStyle name="SAPBEXHLevel3 2 17 6 2" xfId="35898"/>
    <cellStyle name="SAPBEXHLevel3 2 17 6 2 2" xfId="35899"/>
    <cellStyle name="SAPBEXHLevel3 2 17 6 3" xfId="35900"/>
    <cellStyle name="SAPBEXHLevel3 2 17 6 4" xfId="35901"/>
    <cellStyle name="SAPBEXHLevel3 2 17 6 5" xfId="35902"/>
    <cellStyle name="SAPBEXHLevel3 2 17 7" xfId="35903"/>
    <cellStyle name="SAPBEXHLevel3 2 17 7 2" xfId="35904"/>
    <cellStyle name="SAPBEXHLevel3 2 17 7 3" xfId="35905"/>
    <cellStyle name="SAPBEXHLevel3 2 17 7 4" xfId="35906"/>
    <cellStyle name="SAPBEXHLevel3 2 17 8" xfId="35907"/>
    <cellStyle name="SAPBEXHLevel3 2 17 8 2" xfId="35908"/>
    <cellStyle name="SAPBEXHLevel3 2 17 8 3" xfId="35909"/>
    <cellStyle name="SAPBEXHLevel3 2 17 8 4" xfId="35910"/>
    <cellStyle name="SAPBEXHLevel3 2 17 9" xfId="35911"/>
    <cellStyle name="SAPBEXHLevel3 2 17 9 2" xfId="35912"/>
    <cellStyle name="SAPBEXHLevel3 2 18" xfId="35913"/>
    <cellStyle name="SAPBEXHLevel3 2 18 2" xfId="35914"/>
    <cellStyle name="SAPBEXHLevel3 2 18 2 2" xfId="35915"/>
    <cellStyle name="SAPBEXHLevel3 2 18 2 2 2" xfId="35916"/>
    <cellStyle name="SAPBEXHLevel3 2 18 2 3" xfId="35917"/>
    <cellStyle name="SAPBEXHLevel3 2 18 3" xfId="35918"/>
    <cellStyle name="SAPBEXHLevel3 2 18 3 2" xfId="35919"/>
    <cellStyle name="SAPBEXHLevel3 2 18 4" xfId="35920"/>
    <cellStyle name="SAPBEXHLevel3 2 18 4 2" xfId="35921"/>
    <cellStyle name="SAPBEXHLevel3 2 18 5" xfId="35922"/>
    <cellStyle name="SAPBEXHLevel3 2 18 5 2" xfId="35923"/>
    <cellStyle name="SAPBEXHLevel3 2 18 6" xfId="35924"/>
    <cellStyle name="SAPBEXHLevel3 2 18 7" xfId="35925"/>
    <cellStyle name="SAPBEXHLevel3 2 18 8" xfId="35926"/>
    <cellStyle name="SAPBEXHLevel3 2 19" xfId="35927"/>
    <cellStyle name="SAPBEXHLevel3 2 19 2" xfId="35928"/>
    <cellStyle name="SAPBEXHLevel3 2 19 2 2" xfId="35929"/>
    <cellStyle name="SAPBEXHLevel3 2 19 2 2 2" xfId="35930"/>
    <cellStyle name="SAPBEXHLevel3 2 19 2 3" xfId="35931"/>
    <cellStyle name="SAPBEXHLevel3 2 19 3" xfId="35932"/>
    <cellStyle name="SAPBEXHLevel3 2 19 3 2" xfId="35933"/>
    <cellStyle name="SAPBEXHLevel3 2 19 4" xfId="35934"/>
    <cellStyle name="SAPBEXHLevel3 2 19 4 2" xfId="35935"/>
    <cellStyle name="SAPBEXHLevel3 2 19 5" xfId="35936"/>
    <cellStyle name="SAPBEXHLevel3 2 19 5 2" xfId="35937"/>
    <cellStyle name="SAPBEXHLevel3 2 19 6" xfId="35938"/>
    <cellStyle name="SAPBEXHLevel3 2 19 7" xfId="35939"/>
    <cellStyle name="SAPBEXHLevel3 2 19 8" xfId="35940"/>
    <cellStyle name="SAPBEXHLevel3 2 2" xfId="35941"/>
    <cellStyle name="SAPBEXHLevel3 2 2 10" xfId="35942"/>
    <cellStyle name="SAPBEXHLevel3 2 2 10 2" xfId="35943"/>
    <cellStyle name="SAPBEXHLevel3 2 2 11" xfId="35944"/>
    <cellStyle name="SAPBEXHLevel3 2 2 12" xfId="35945"/>
    <cellStyle name="SAPBEXHLevel3 2 2 2" xfId="35946"/>
    <cellStyle name="SAPBEXHLevel3 2 2 2 2" xfId="35947"/>
    <cellStyle name="SAPBEXHLevel3 2 2 2 2 2" xfId="35948"/>
    <cellStyle name="SAPBEXHLevel3 2 2 2 2 2 2" xfId="35949"/>
    <cellStyle name="SAPBEXHLevel3 2 2 2 2 3" xfId="35950"/>
    <cellStyle name="SAPBEXHLevel3 2 2 2 3" xfId="35951"/>
    <cellStyle name="SAPBEXHLevel3 2 2 2 3 2" xfId="35952"/>
    <cellStyle name="SAPBEXHLevel3 2 2 2 4" xfId="35953"/>
    <cellStyle name="SAPBEXHLevel3 2 2 2 4 2" xfId="35954"/>
    <cellStyle name="SAPBEXHLevel3 2 2 2 5" xfId="35955"/>
    <cellStyle name="SAPBEXHLevel3 2 2 2 5 2" xfId="35956"/>
    <cellStyle name="SAPBEXHLevel3 2 2 2 6" xfId="35957"/>
    <cellStyle name="SAPBEXHLevel3 2 2 3" xfId="35958"/>
    <cellStyle name="SAPBEXHLevel3 2 2 3 2" xfId="35959"/>
    <cellStyle name="SAPBEXHLevel3 2 2 3 2 2" xfId="35960"/>
    <cellStyle name="SAPBEXHLevel3 2 2 3 2 2 2" xfId="35961"/>
    <cellStyle name="SAPBEXHLevel3 2 2 3 2 3" xfId="35962"/>
    <cellStyle name="SAPBEXHLevel3 2 2 3 3" xfId="35963"/>
    <cellStyle name="SAPBEXHLevel3 2 2 3 3 2" xfId="35964"/>
    <cellStyle name="SAPBEXHLevel3 2 2 3 4" xfId="35965"/>
    <cellStyle name="SAPBEXHLevel3 2 2 3 4 2" xfId="35966"/>
    <cellStyle name="SAPBEXHLevel3 2 2 3 5" xfId="35967"/>
    <cellStyle name="SAPBEXHLevel3 2 2 3 5 2" xfId="35968"/>
    <cellStyle name="SAPBEXHLevel3 2 2 3 6" xfId="35969"/>
    <cellStyle name="SAPBEXHLevel3 2 2 3 7" xfId="35970"/>
    <cellStyle name="SAPBEXHLevel3 2 2 3 8" xfId="35971"/>
    <cellStyle name="SAPBEXHLevel3 2 2 4" xfId="35972"/>
    <cellStyle name="SAPBEXHLevel3 2 2 4 2" xfId="35973"/>
    <cellStyle name="SAPBEXHLevel3 2 2 4 2 2" xfId="35974"/>
    <cellStyle name="SAPBEXHLevel3 2 2 4 2 2 2" xfId="35975"/>
    <cellStyle name="SAPBEXHLevel3 2 2 4 2 3" xfId="35976"/>
    <cellStyle name="SAPBEXHLevel3 2 2 4 3" xfId="35977"/>
    <cellStyle name="SAPBEXHLevel3 2 2 4 3 2" xfId="35978"/>
    <cellStyle name="SAPBEXHLevel3 2 2 4 4" xfId="35979"/>
    <cellStyle name="SAPBEXHLevel3 2 2 4 4 2" xfId="35980"/>
    <cellStyle name="SAPBEXHLevel3 2 2 4 5" xfId="35981"/>
    <cellStyle name="SAPBEXHLevel3 2 2 4 5 2" xfId="35982"/>
    <cellStyle name="SAPBEXHLevel3 2 2 4 6" xfId="35983"/>
    <cellStyle name="SAPBEXHLevel3 2 2 4 7" xfId="35984"/>
    <cellStyle name="SAPBEXHLevel3 2 2 4 8" xfId="35985"/>
    <cellStyle name="SAPBEXHLevel3 2 2 5" xfId="35986"/>
    <cellStyle name="SAPBEXHLevel3 2 2 5 2" xfId="35987"/>
    <cellStyle name="SAPBEXHLevel3 2 2 5 2 2" xfId="35988"/>
    <cellStyle name="SAPBEXHLevel3 2 2 5 3" xfId="35989"/>
    <cellStyle name="SAPBEXHLevel3 2 2 5 4" xfId="35990"/>
    <cellStyle name="SAPBEXHLevel3 2 2 5 5" xfId="35991"/>
    <cellStyle name="SAPBEXHLevel3 2 2 6" xfId="35992"/>
    <cellStyle name="SAPBEXHLevel3 2 2 6 2" xfId="35993"/>
    <cellStyle name="SAPBEXHLevel3 2 2 6 2 2" xfId="35994"/>
    <cellStyle name="SAPBEXHLevel3 2 2 6 3" xfId="35995"/>
    <cellStyle name="SAPBEXHLevel3 2 2 6 4" xfId="35996"/>
    <cellStyle name="SAPBEXHLevel3 2 2 6 5" xfId="35997"/>
    <cellStyle name="SAPBEXHLevel3 2 2 7" xfId="35998"/>
    <cellStyle name="SAPBEXHLevel3 2 2 7 2" xfId="35999"/>
    <cellStyle name="SAPBEXHLevel3 2 2 7 2 2" xfId="36000"/>
    <cellStyle name="SAPBEXHLevel3 2 2 7 3" xfId="36001"/>
    <cellStyle name="SAPBEXHLevel3 2 2 7 4" xfId="36002"/>
    <cellStyle name="SAPBEXHLevel3 2 2 7 5" xfId="36003"/>
    <cellStyle name="SAPBEXHLevel3 2 2 8" xfId="36004"/>
    <cellStyle name="SAPBEXHLevel3 2 2 8 2" xfId="36005"/>
    <cellStyle name="SAPBEXHLevel3 2 2 8 3" xfId="36006"/>
    <cellStyle name="SAPBEXHLevel3 2 2 8 4" xfId="36007"/>
    <cellStyle name="SAPBEXHLevel3 2 2 9" xfId="36008"/>
    <cellStyle name="SAPBEXHLevel3 2 2 9 2" xfId="36009"/>
    <cellStyle name="SAPBEXHLevel3 2 20" xfId="36010"/>
    <cellStyle name="SAPBEXHLevel3 2 20 2" xfId="36011"/>
    <cellStyle name="SAPBEXHLevel3 2 20 2 2" xfId="36012"/>
    <cellStyle name="SAPBEXHLevel3 2 20 2 2 2" xfId="36013"/>
    <cellStyle name="SAPBEXHLevel3 2 20 2 3" xfId="36014"/>
    <cellStyle name="SAPBEXHLevel3 2 20 3" xfId="36015"/>
    <cellStyle name="SAPBEXHLevel3 2 20 3 2" xfId="36016"/>
    <cellStyle name="SAPBEXHLevel3 2 20 4" xfId="36017"/>
    <cellStyle name="SAPBEXHLevel3 2 20 4 2" xfId="36018"/>
    <cellStyle name="SAPBEXHLevel3 2 20 5" xfId="36019"/>
    <cellStyle name="SAPBEXHLevel3 2 20 5 2" xfId="36020"/>
    <cellStyle name="SAPBEXHLevel3 2 20 6" xfId="36021"/>
    <cellStyle name="SAPBEXHLevel3 2 20 7" xfId="36022"/>
    <cellStyle name="SAPBEXHLevel3 2 21" xfId="36023"/>
    <cellStyle name="SAPBEXHLevel3 2 21 2" xfId="36024"/>
    <cellStyle name="SAPBEXHLevel3 2 21 2 2" xfId="36025"/>
    <cellStyle name="SAPBEXHLevel3 2 21 3" xfId="36026"/>
    <cellStyle name="SAPBEXHLevel3 2 21 4" xfId="36027"/>
    <cellStyle name="SAPBEXHLevel3 2 22" xfId="36028"/>
    <cellStyle name="SAPBEXHLevel3 2 22 2" xfId="36029"/>
    <cellStyle name="SAPBEXHLevel3 2 22 2 2" xfId="36030"/>
    <cellStyle name="SAPBEXHLevel3 2 22 3" xfId="36031"/>
    <cellStyle name="SAPBEXHLevel3 2 22 4" xfId="36032"/>
    <cellStyle name="SAPBEXHLevel3 2 22 5" xfId="36033"/>
    <cellStyle name="SAPBEXHLevel3 2 23" xfId="36034"/>
    <cellStyle name="SAPBEXHLevel3 2 23 2" xfId="36035"/>
    <cellStyle name="SAPBEXHLevel3 2 23 2 2" xfId="36036"/>
    <cellStyle name="SAPBEXHLevel3 2 23 3" xfId="36037"/>
    <cellStyle name="SAPBEXHLevel3 2 23 4" xfId="36038"/>
    <cellStyle name="SAPBEXHLevel3 2 23 5" xfId="36039"/>
    <cellStyle name="SAPBEXHLevel3 2 24" xfId="36040"/>
    <cellStyle name="SAPBEXHLevel3 2 24 2" xfId="36041"/>
    <cellStyle name="SAPBEXHLevel3 2 24 3" xfId="36042"/>
    <cellStyle name="SAPBEXHLevel3 2 24 4" xfId="36043"/>
    <cellStyle name="SAPBEXHLevel3 2 25" xfId="36044"/>
    <cellStyle name="SAPBEXHLevel3 2 25 2" xfId="36045"/>
    <cellStyle name="SAPBEXHLevel3 2 26" xfId="36046"/>
    <cellStyle name="SAPBEXHLevel3 2 26 2" xfId="36047"/>
    <cellStyle name="SAPBEXHLevel3 2 27" xfId="36048"/>
    <cellStyle name="SAPBEXHLevel3 2 28" xfId="36049"/>
    <cellStyle name="SAPBEXHLevel3 2 29" xfId="36050"/>
    <cellStyle name="SAPBEXHLevel3 2 3" xfId="36051"/>
    <cellStyle name="SAPBEXHLevel3 2 3 10" xfId="36052"/>
    <cellStyle name="SAPBEXHLevel3 2 3 11" xfId="36053"/>
    <cellStyle name="SAPBEXHLevel3 2 3 2" xfId="36054"/>
    <cellStyle name="SAPBEXHLevel3 2 3 2 2" xfId="36055"/>
    <cellStyle name="SAPBEXHLevel3 2 3 2 2 2" xfId="36056"/>
    <cellStyle name="SAPBEXHLevel3 2 3 2 2 2 2" xfId="36057"/>
    <cellStyle name="SAPBEXHLevel3 2 3 2 2 3" xfId="36058"/>
    <cellStyle name="SAPBEXHLevel3 2 3 2 3" xfId="36059"/>
    <cellStyle name="SAPBEXHLevel3 2 3 2 3 2" xfId="36060"/>
    <cellStyle name="SAPBEXHLevel3 2 3 2 4" xfId="36061"/>
    <cellStyle name="SAPBEXHLevel3 2 3 2 4 2" xfId="36062"/>
    <cellStyle name="SAPBEXHLevel3 2 3 2 5" xfId="36063"/>
    <cellStyle name="SAPBEXHLevel3 2 3 2 5 2" xfId="36064"/>
    <cellStyle name="SAPBEXHLevel3 2 3 2 6" xfId="36065"/>
    <cellStyle name="SAPBEXHLevel3 2 3 3" xfId="36066"/>
    <cellStyle name="SAPBEXHLevel3 2 3 3 2" xfId="36067"/>
    <cellStyle name="SAPBEXHLevel3 2 3 3 2 2" xfId="36068"/>
    <cellStyle name="SAPBEXHLevel3 2 3 3 2 2 2" xfId="36069"/>
    <cellStyle name="SAPBEXHLevel3 2 3 3 2 3" xfId="36070"/>
    <cellStyle name="SAPBEXHLevel3 2 3 3 3" xfId="36071"/>
    <cellStyle name="SAPBEXHLevel3 2 3 3 3 2" xfId="36072"/>
    <cellStyle name="SAPBEXHLevel3 2 3 3 4" xfId="36073"/>
    <cellStyle name="SAPBEXHLevel3 2 3 3 4 2" xfId="36074"/>
    <cellStyle name="SAPBEXHLevel3 2 3 3 5" xfId="36075"/>
    <cellStyle name="SAPBEXHLevel3 2 3 3 5 2" xfId="36076"/>
    <cellStyle name="SAPBEXHLevel3 2 3 3 6" xfId="36077"/>
    <cellStyle name="SAPBEXHLevel3 2 3 3 7" xfId="36078"/>
    <cellStyle name="SAPBEXHLevel3 2 3 3 8" xfId="36079"/>
    <cellStyle name="SAPBEXHLevel3 2 3 4" xfId="36080"/>
    <cellStyle name="SAPBEXHLevel3 2 3 4 2" xfId="36081"/>
    <cellStyle name="SAPBEXHLevel3 2 3 4 2 2" xfId="36082"/>
    <cellStyle name="SAPBEXHLevel3 2 3 4 3" xfId="36083"/>
    <cellStyle name="SAPBEXHLevel3 2 3 4 4" xfId="36084"/>
    <cellStyle name="SAPBEXHLevel3 2 3 4 5" xfId="36085"/>
    <cellStyle name="SAPBEXHLevel3 2 3 5" xfId="36086"/>
    <cellStyle name="SAPBEXHLevel3 2 3 5 2" xfId="36087"/>
    <cellStyle name="SAPBEXHLevel3 2 3 5 2 2" xfId="36088"/>
    <cellStyle name="SAPBEXHLevel3 2 3 5 3" xfId="36089"/>
    <cellStyle name="SAPBEXHLevel3 2 3 5 4" xfId="36090"/>
    <cellStyle name="SAPBEXHLevel3 2 3 5 5" xfId="36091"/>
    <cellStyle name="SAPBEXHLevel3 2 3 6" xfId="36092"/>
    <cellStyle name="SAPBEXHLevel3 2 3 6 2" xfId="36093"/>
    <cellStyle name="SAPBEXHLevel3 2 3 6 2 2" xfId="36094"/>
    <cellStyle name="SAPBEXHLevel3 2 3 6 3" xfId="36095"/>
    <cellStyle name="SAPBEXHLevel3 2 3 6 4" xfId="36096"/>
    <cellStyle name="SAPBEXHLevel3 2 3 6 5" xfId="36097"/>
    <cellStyle name="SAPBEXHLevel3 2 3 7" xfId="36098"/>
    <cellStyle name="SAPBEXHLevel3 2 3 7 2" xfId="36099"/>
    <cellStyle name="SAPBEXHLevel3 2 3 7 3" xfId="36100"/>
    <cellStyle name="SAPBEXHLevel3 2 3 7 4" xfId="36101"/>
    <cellStyle name="SAPBEXHLevel3 2 3 8" xfId="36102"/>
    <cellStyle name="SAPBEXHLevel3 2 3 8 2" xfId="36103"/>
    <cellStyle name="SAPBEXHLevel3 2 3 8 3" xfId="36104"/>
    <cellStyle name="SAPBEXHLevel3 2 3 8 4" xfId="36105"/>
    <cellStyle name="SAPBEXHLevel3 2 3 9" xfId="36106"/>
    <cellStyle name="SAPBEXHLevel3 2 3 9 2" xfId="36107"/>
    <cellStyle name="SAPBEXHLevel3 2 4" xfId="36108"/>
    <cellStyle name="SAPBEXHLevel3 2 4 10" xfId="36109"/>
    <cellStyle name="SAPBEXHLevel3 2 4 11" xfId="36110"/>
    <cellStyle name="SAPBEXHLevel3 2 4 2" xfId="36111"/>
    <cellStyle name="SAPBEXHLevel3 2 4 2 2" xfId="36112"/>
    <cellStyle name="SAPBEXHLevel3 2 4 2 2 2" xfId="36113"/>
    <cellStyle name="SAPBEXHLevel3 2 4 2 2 2 2" xfId="36114"/>
    <cellStyle name="SAPBEXHLevel3 2 4 2 2 3" xfId="36115"/>
    <cellStyle name="SAPBEXHLevel3 2 4 2 3" xfId="36116"/>
    <cellStyle name="SAPBEXHLevel3 2 4 2 3 2" xfId="36117"/>
    <cellStyle name="SAPBEXHLevel3 2 4 2 4" xfId="36118"/>
    <cellStyle name="SAPBEXHLevel3 2 4 2 4 2" xfId="36119"/>
    <cellStyle name="SAPBEXHLevel3 2 4 2 5" xfId="36120"/>
    <cellStyle name="SAPBEXHLevel3 2 4 2 5 2" xfId="36121"/>
    <cellStyle name="SAPBEXHLevel3 2 4 2 6" xfId="36122"/>
    <cellStyle name="SAPBEXHLevel3 2 4 3" xfId="36123"/>
    <cellStyle name="SAPBEXHLevel3 2 4 3 2" xfId="36124"/>
    <cellStyle name="SAPBEXHLevel3 2 4 3 2 2" xfId="36125"/>
    <cellStyle name="SAPBEXHLevel3 2 4 3 2 2 2" xfId="36126"/>
    <cellStyle name="SAPBEXHLevel3 2 4 3 2 3" xfId="36127"/>
    <cellStyle name="SAPBEXHLevel3 2 4 3 3" xfId="36128"/>
    <cellStyle name="SAPBEXHLevel3 2 4 3 3 2" xfId="36129"/>
    <cellStyle name="SAPBEXHLevel3 2 4 3 4" xfId="36130"/>
    <cellStyle name="SAPBEXHLevel3 2 4 3 4 2" xfId="36131"/>
    <cellStyle name="SAPBEXHLevel3 2 4 3 5" xfId="36132"/>
    <cellStyle name="SAPBEXHLevel3 2 4 3 5 2" xfId="36133"/>
    <cellStyle name="SAPBEXHLevel3 2 4 3 6" xfId="36134"/>
    <cellStyle name="SAPBEXHLevel3 2 4 3 7" xfId="36135"/>
    <cellStyle name="SAPBEXHLevel3 2 4 3 8" xfId="36136"/>
    <cellStyle name="SAPBEXHLevel3 2 4 4" xfId="36137"/>
    <cellStyle name="SAPBEXHLevel3 2 4 4 2" xfId="36138"/>
    <cellStyle name="SAPBEXHLevel3 2 4 4 2 2" xfId="36139"/>
    <cellStyle name="SAPBEXHLevel3 2 4 4 3" xfId="36140"/>
    <cellStyle name="SAPBEXHLevel3 2 4 4 4" xfId="36141"/>
    <cellStyle name="SAPBEXHLevel3 2 4 4 5" xfId="36142"/>
    <cellStyle name="SAPBEXHLevel3 2 4 5" xfId="36143"/>
    <cellStyle name="SAPBEXHLevel3 2 4 5 2" xfId="36144"/>
    <cellStyle name="SAPBEXHLevel3 2 4 5 2 2" xfId="36145"/>
    <cellStyle name="SAPBEXHLevel3 2 4 5 3" xfId="36146"/>
    <cellStyle name="SAPBEXHLevel3 2 4 5 4" xfId="36147"/>
    <cellStyle name="SAPBEXHLevel3 2 4 5 5" xfId="36148"/>
    <cellStyle name="SAPBEXHLevel3 2 4 6" xfId="36149"/>
    <cellStyle name="SAPBEXHLevel3 2 4 6 2" xfId="36150"/>
    <cellStyle name="SAPBEXHLevel3 2 4 6 2 2" xfId="36151"/>
    <cellStyle name="SAPBEXHLevel3 2 4 6 3" xfId="36152"/>
    <cellStyle name="SAPBEXHLevel3 2 4 6 4" xfId="36153"/>
    <cellStyle name="SAPBEXHLevel3 2 4 6 5" xfId="36154"/>
    <cellStyle name="SAPBEXHLevel3 2 4 7" xfId="36155"/>
    <cellStyle name="SAPBEXHLevel3 2 4 7 2" xfId="36156"/>
    <cellStyle name="SAPBEXHLevel3 2 4 7 3" xfId="36157"/>
    <cellStyle name="SAPBEXHLevel3 2 4 7 4" xfId="36158"/>
    <cellStyle name="SAPBEXHLevel3 2 4 8" xfId="36159"/>
    <cellStyle name="SAPBEXHLevel3 2 4 8 2" xfId="36160"/>
    <cellStyle name="SAPBEXHLevel3 2 4 8 3" xfId="36161"/>
    <cellStyle name="SAPBEXHLevel3 2 4 8 4" xfId="36162"/>
    <cellStyle name="SAPBEXHLevel3 2 4 9" xfId="36163"/>
    <cellStyle name="SAPBEXHLevel3 2 4 9 2" xfId="36164"/>
    <cellStyle name="SAPBEXHLevel3 2 5" xfId="36165"/>
    <cellStyle name="SAPBEXHLevel3 2 5 10" xfId="36166"/>
    <cellStyle name="SAPBEXHLevel3 2 5 11" xfId="36167"/>
    <cellStyle name="SAPBEXHLevel3 2 5 2" xfId="36168"/>
    <cellStyle name="SAPBEXHLevel3 2 5 2 2" xfId="36169"/>
    <cellStyle name="SAPBEXHLevel3 2 5 2 2 2" xfId="36170"/>
    <cellStyle name="SAPBEXHLevel3 2 5 2 2 2 2" xfId="36171"/>
    <cellStyle name="SAPBEXHLevel3 2 5 2 2 3" xfId="36172"/>
    <cellStyle name="SAPBEXHLevel3 2 5 2 3" xfId="36173"/>
    <cellStyle name="SAPBEXHLevel3 2 5 2 3 2" xfId="36174"/>
    <cellStyle name="SAPBEXHLevel3 2 5 2 4" xfId="36175"/>
    <cellStyle name="SAPBEXHLevel3 2 5 2 4 2" xfId="36176"/>
    <cellStyle name="SAPBEXHLevel3 2 5 2 5" xfId="36177"/>
    <cellStyle name="SAPBEXHLevel3 2 5 2 5 2" xfId="36178"/>
    <cellStyle name="SAPBEXHLevel3 2 5 2 6" xfId="36179"/>
    <cellStyle name="SAPBEXHLevel3 2 5 3" xfId="36180"/>
    <cellStyle name="SAPBEXHLevel3 2 5 3 2" xfId="36181"/>
    <cellStyle name="SAPBEXHLevel3 2 5 3 2 2" xfId="36182"/>
    <cellStyle name="SAPBEXHLevel3 2 5 3 2 2 2" xfId="36183"/>
    <cellStyle name="SAPBEXHLevel3 2 5 3 2 3" xfId="36184"/>
    <cellStyle name="SAPBEXHLevel3 2 5 3 3" xfId="36185"/>
    <cellStyle name="SAPBEXHLevel3 2 5 3 3 2" xfId="36186"/>
    <cellStyle name="SAPBEXHLevel3 2 5 3 4" xfId="36187"/>
    <cellStyle name="SAPBEXHLevel3 2 5 3 4 2" xfId="36188"/>
    <cellStyle name="SAPBEXHLevel3 2 5 3 5" xfId="36189"/>
    <cellStyle name="SAPBEXHLevel3 2 5 3 5 2" xfId="36190"/>
    <cellStyle name="SAPBEXHLevel3 2 5 3 6" xfId="36191"/>
    <cellStyle name="SAPBEXHLevel3 2 5 3 7" xfId="36192"/>
    <cellStyle name="SAPBEXHLevel3 2 5 3 8" xfId="36193"/>
    <cellStyle name="SAPBEXHLevel3 2 5 4" xfId="36194"/>
    <cellStyle name="SAPBEXHLevel3 2 5 4 2" xfId="36195"/>
    <cellStyle name="SAPBEXHLevel3 2 5 4 2 2" xfId="36196"/>
    <cellStyle name="SAPBEXHLevel3 2 5 4 3" xfId="36197"/>
    <cellStyle name="SAPBEXHLevel3 2 5 4 4" xfId="36198"/>
    <cellStyle name="SAPBEXHLevel3 2 5 4 5" xfId="36199"/>
    <cellStyle name="SAPBEXHLevel3 2 5 5" xfId="36200"/>
    <cellStyle name="SAPBEXHLevel3 2 5 5 2" xfId="36201"/>
    <cellStyle name="SAPBEXHLevel3 2 5 5 2 2" xfId="36202"/>
    <cellStyle name="SAPBEXHLevel3 2 5 5 3" xfId="36203"/>
    <cellStyle name="SAPBEXHLevel3 2 5 5 4" xfId="36204"/>
    <cellStyle name="SAPBEXHLevel3 2 5 5 5" xfId="36205"/>
    <cellStyle name="SAPBEXHLevel3 2 5 6" xfId="36206"/>
    <cellStyle name="SAPBEXHLevel3 2 5 6 2" xfId="36207"/>
    <cellStyle name="SAPBEXHLevel3 2 5 6 2 2" xfId="36208"/>
    <cellStyle name="SAPBEXHLevel3 2 5 6 3" xfId="36209"/>
    <cellStyle name="SAPBEXHLevel3 2 5 6 4" xfId="36210"/>
    <cellStyle name="SAPBEXHLevel3 2 5 6 5" xfId="36211"/>
    <cellStyle name="SAPBEXHLevel3 2 5 7" xfId="36212"/>
    <cellStyle name="SAPBEXHLevel3 2 5 7 2" xfId="36213"/>
    <cellStyle name="SAPBEXHLevel3 2 5 7 3" xfId="36214"/>
    <cellStyle name="SAPBEXHLevel3 2 5 7 4" xfId="36215"/>
    <cellStyle name="SAPBEXHLevel3 2 5 8" xfId="36216"/>
    <cellStyle name="SAPBEXHLevel3 2 5 8 2" xfId="36217"/>
    <cellStyle name="SAPBEXHLevel3 2 5 8 3" xfId="36218"/>
    <cellStyle name="SAPBEXHLevel3 2 5 8 4" xfId="36219"/>
    <cellStyle name="SAPBEXHLevel3 2 5 9" xfId="36220"/>
    <cellStyle name="SAPBEXHLevel3 2 5 9 2" xfId="36221"/>
    <cellStyle name="SAPBEXHLevel3 2 6" xfId="36222"/>
    <cellStyle name="SAPBEXHLevel3 2 6 10" xfId="36223"/>
    <cellStyle name="SAPBEXHLevel3 2 6 11" xfId="36224"/>
    <cellStyle name="SAPBEXHLevel3 2 6 2" xfId="36225"/>
    <cellStyle name="SAPBEXHLevel3 2 6 2 2" xfId="36226"/>
    <cellStyle name="SAPBEXHLevel3 2 6 2 2 2" xfId="36227"/>
    <cellStyle name="SAPBEXHLevel3 2 6 2 2 2 2" xfId="36228"/>
    <cellStyle name="SAPBEXHLevel3 2 6 2 2 3" xfId="36229"/>
    <cellStyle name="SAPBEXHLevel3 2 6 2 3" xfId="36230"/>
    <cellStyle name="SAPBEXHLevel3 2 6 2 3 2" xfId="36231"/>
    <cellStyle name="SAPBEXHLevel3 2 6 2 4" xfId="36232"/>
    <cellStyle name="SAPBEXHLevel3 2 6 2 4 2" xfId="36233"/>
    <cellStyle name="SAPBEXHLevel3 2 6 2 5" xfId="36234"/>
    <cellStyle name="SAPBEXHLevel3 2 6 2 5 2" xfId="36235"/>
    <cellStyle name="SAPBEXHLevel3 2 6 2 6" xfId="36236"/>
    <cellStyle name="SAPBEXHLevel3 2 6 3" xfId="36237"/>
    <cellStyle name="SAPBEXHLevel3 2 6 3 2" xfId="36238"/>
    <cellStyle name="SAPBEXHLevel3 2 6 3 2 2" xfId="36239"/>
    <cellStyle name="SAPBEXHLevel3 2 6 3 2 2 2" xfId="36240"/>
    <cellStyle name="SAPBEXHLevel3 2 6 3 2 3" xfId="36241"/>
    <cellStyle name="SAPBEXHLevel3 2 6 3 3" xfId="36242"/>
    <cellStyle name="SAPBEXHLevel3 2 6 3 3 2" xfId="36243"/>
    <cellStyle name="SAPBEXHLevel3 2 6 3 4" xfId="36244"/>
    <cellStyle name="SAPBEXHLevel3 2 6 3 4 2" xfId="36245"/>
    <cellStyle name="SAPBEXHLevel3 2 6 3 5" xfId="36246"/>
    <cellStyle name="SAPBEXHLevel3 2 6 3 5 2" xfId="36247"/>
    <cellStyle name="SAPBEXHLevel3 2 6 3 6" xfId="36248"/>
    <cellStyle name="SAPBEXHLevel3 2 6 3 7" xfId="36249"/>
    <cellStyle name="SAPBEXHLevel3 2 6 3 8" xfId="36250"/>
    <cellStyle name="SAPBEXHLevel3 2 6 4" xfId="36251"/>
    <cellStyle name="SAPBEXHLevel3 2 6 4 2" xfId="36252"/>
    <cellStyle name="SAPBEXHLevel3 2 6 4 2 2" xfId="36253"/>
    <cellStyle name="SAPBEXHLevel3 2 6 4 3" xfId="36254"/>
    <cellStyle name="SAPBEXHLevel3 2 6 4 4" xfId="36255"/>
    <cellStyle name="SAPBEXHLevel3 2 6 4 5" xfId="36256"/>
    <cellStyle name="SAPBEXHLevel3 2 6 5" xfId="36257"/>
    <cellStyle name="SAPBEXHLevel3 2 6 5 2" xfId="36258"/>
    <cellStyle name="SAPBEXHLevel3 2 6 5 2 2" xfId="36259"/>
    <cellStyle name="SAPBEXHLevel3 2 6 5 3" xfId="36260"/>
    <cellStyle name="SAPBEXHLevel3 2 6 5 4" xfId="36261"/>
    <cellStyle name="SAPBEXHLevel3 2 6 5 5" xfId="36262"/>
    <cellStyle name="SAPBEXHLevel3 2 6 6" xfId="36263"/>
    <cellStyle name="SAPBEXHLevel3 2 6 6 2" xfId="36264"/>
    <cellStyle name="SAPBEXHLevel3 2 6 6 2 2" xfId="36265"/>
    <cellStyle name="SAPBEXHLevel3 2 6 6 3" xfId="36266"/>
    <cellStyle name="SAPBEXHLevel3 2 6 6 4" xfId="36267"/>
    <cellStyle name="SAPBEXHLevel3 2 6 6 5" xfId="36268"/>
    <cellStyle name="SAPBEXHLevel3 2 6 7" xfId="36269"/>
    <cellStyle name="SAPBEXHLevel3 2 6 7 2" xfId="36270"/>
    <cellStyle name="SAPBEXHLevel3 2 6 7 3" xfId="36271"/>
    <cellStyle name="SAPBEXHLevel3 2 6 7 4" xfId="36272"/>
    <cellStyle name="SAPBEXHLevel3 2 6 8" xfId="36273"/>
    <cellStyle name="SAPBEXHLevel3 2 6 8 2" xfId="36274"/>
    <cellStyle name="SAPBEXHLevel3 2 6 8 3" xfId="36275"/>
    <cellStyle name="SAPBEXHLevel3 2 6 8 4" xfId="36276"/>
    <cellStyle name="SAPBEXHLevel3 2 6 9" xfId="36277"/>
    <cellStyle name="SAPBEXHLevel3 2 6 9 2" xfId="36278"/>
    <cellStyle name="SAPBEXHLevel3 2 7" xfId="36279"/>
    <cellStyle name="SAPBEXHLevel3 2 7 10" xfId="36280"/>
    <cellStyle name="SAPBEXHLevel3 2 7 11" xfId="36281"/>
    <cellStyle name="SAPBEXHLevel3 2 7 2" xfId="36282"/>
    <cellStyle name="SAPBEXHLevel3 2 7 2 2" xfId="36283"/>
    <cellStyle name="SAPBEXHLevel3 2 7 2 2 2" xfId="36284"/>
    <cellStyle name="SAPBEXHLevel3 2 7 2 2 2 2" xfId="36285"/>
    <cellStyle name="SAPBEXHLevel3 2 7 2 2 3" xfId="36286"/>
    <cellStyle name="SAPBEXHLevel3 2 7 2 3" xfId="36287"/>
    <cellStyle name="SAPBEXHLevel3 2 7 2 3 2" xfId="36288"/>
    <cellStyle name="SAPBEXHLevel3 2 7 2 4" xfId="36289"/>
    <cellStyle name="SAPBEXHLevel3 2 7 2 4 2" xfId="36290"/>
    <cellStyle name="SAPBEXHLevel3 2 7 2 5" xfId="36291"/>
    <cellStyle name="SAPBEXHLevel3 2 7 2 5 2" xfId="36292"/>
    <cellStyle name="SAPBEXHLevel3 2 7 2 6" xfId="36293"/>
    <cellStyle name="SAPBEXHLevel3 2 7 3" xfId="36294"/>
    <cellStyle name="SAPBEXHLevel3 2 7 3 2" xfId="36295"/>
    <cellStyle name="SAPBEXHLevel3 2 7 3 2 2" xfId="36296"/>
    <cellStyle name="SAPBEXHLevel3 2 7 3 2 2 2" xfId="36297"/>
    <cellStyle name="SAPBEXHLevel3 2 7 3 2 3" xfId="36298"/>
    <cellStyle name="SAPBEXHLevel3 2 7 3 3" xfId="36299"/>
    <cellStyle name="SAPBEXHLevel3 2 7 3 3 2" xfId="36300"/>
    <cellStyle name="SAPBEXHLevel3 2 7 3 4" xfId="36301"/>
    <cellStyle name="SAPBEXHLevel3 2 7 3 4 2" xfId="36302"/>
    <cellStyle name="SAPBEXHLevel3 2 7 3 5" xfId="36303"/>
    <cellStyle name="SAPBEXHLevel3 2 7 3 5 2" xfId="36304"/>
    <cellStyle name="SAPBEXHLevel3 2 7 3 6" xfId="36305"/>
    <cellStyle name="SAPBEXHLevel3 2 7 3 7" xfId="36306"/>
    <cellStyle name="SAPBEXHLevel3 2 7 3 8" xfId="36307"/>
    <cellStyle name="SAPBEXHLevel3 2 7 4" xfId="36308"/>
    <cellStyle name="SAPBEXHLevel3 2 7 4 2" xfId="36309"/>
    <cellStyle name="SAPBEXHLevel3 2 7 4 2 2" xfId="36310"/>
    <cellStyle name="SAPBEXHLevel3 2 7 4 3" xfId="36311"/>
    <cellStyle name="SAPBEXHLevel3 2 7 4 4" xfId="36312"/>
    <cellStyle name="SAPBEXHLevel3 2 7 4 5" xfId="36313"/>
    <cellStyle name="SAPBEXHLevel3 2 7 5" xfId="36314"/>
    <cellStyle name="SAPBEXHLevel3 2 7 5 2" xfId="36315"/>
    <cellStyle name="SAPBEXHLevel3 2 7 5 2 2" xfId="36316"/>
    <cellStyle name="SAPBEXHLevel3 2 7 5 3" xfId="36317"/>
    <cellStyle name="SAPBEXHLevel3 2 7 5 4" xfId="36318"/>
    <cellStyle name="SAPBEXHLevel3 2 7 5 5" xfId="36319"/>
    <cellStyle name="SAPBEXHLevel3 2 7 6" xfId="36320"/>
    <cellStyle name="SAPBEXHLevel3 2 7 6 2" xfId="36321"/>
    <cellStyle name="SAPBEXHLevel3 2 7 6 2 2" xfId="36322"/>
    <cellStyle name="SAPBEXHLevel3 2 7 6 3" xfId="36323"/>
    <cellStyle name="SAPBEXHLevel3 2 7 6 4" xfId="36324"/>
    <cellStyle name="SAPBEXHLevel3 2 7 6 5" xfId="36325"/>
    <cellStyle name="SAPBEXHLevel3 2 7 7" xfId="36326"/>
    <cellStyle name="SAPBEXHLevel3 2 7 7 2" xfId="36327"/>
    <cellStyle name="SAPBEXHLevel3 2 7 7 3" xfId="36328"/>
    <cellStyle name="SAPBEXHLevel3 2 7 7 4" xfId="36329"/>
    <cellStyle name="SAPBEXHLevel3 2 7 8" xfId="36330"/>
    <cellStyle name="SAPBEXHLevel3 2 7 8 2" xfId="36331"/>
    <cellStyle name="SAPBEXHLevel3 2 7 8 3" xfId="36332"/>
    <cellStyle name="SAPBEXHLevel3 2 7 8 4" xfId="36333"/>
    <cellStyle name="SAPBEXHLevel3 2 7 9" xfId="36334"/>
    <cellStyle name="SAPBEXHLevel3 2 7 9 2" xfId="36335"/>
    <cellStyle name="SAPBEXHLevel3 2 8" xfId="36336"/>
    <cellStyle name="SAPBEXHLevel3 2 8 10" xfId="36337"/>
    <cellStyle name="SAPBEXHLevel3 2 8 11" xfId="36338"/>
    <cellStyle name="SAPBEXHLevel3 2 8 2" xfId="36339"/>
    <cellStyle name="SAPBEXHLevel3 2 8 2 2" xfId="36340"/>
    <cellStyle name="SAPBEXHLevel3 2 8 2 2 2" xfId="36341"/>
    <cellStyle name="SAPBEXHLevel3 2 8 2 2 2 2" xfId="36342"/>
    <cellStyle name="SAPBEXHLevel3 2 8 2 2 3" xfId="36343"/>
    <cellStyle name="SAPBEXHLevel3 2 8 2 3" xfId="36344"/>
    <cellStyle name="SAPBEXHLevel3 2 8 2 3 2" xfId="36345"/>
    <cellStyle name="SAPBEXHLevel3 2 8 2 4" xfId="36346"/>
    <cellStyle name="SAPBEXHLevel3 2 8 2 4 2" xfId="36347"/>
    <cellStyle name="SAPBEXHLevel3 2 8 2 5" xfId="36348"/>
    <cellStyle name="SAPBEXHLevel3 2 8 2 5 2" xfId="36349"/>
    <cellStyle name="SAPBEXHLevel3 2 8 2 6" xfId="36350"/>
    <cellStyle name="SAPBEXHLevel3 2 8 3" xfId="36351"/>
    <cellStyle name="SAPBEXHLevel3 2 8 3 2" xfId="36352"/>
    <cellStyle name="SAPBEXHLevel3 2 8 3 2 2" xfId="36353"/>
    <cellStyle name="SAPBEXHLevel3 2 8 3 2 2 2" xfId="36354"/>
    <cellStyle name="SAPBEXHLevel3 2 8 3 2 3" xfId="36355"/>
    <cellStyle name="SAPBEXHLevel3 2 8 3 3" xfId="36356"/>
    <cellStyle name="SAPBEXHLevel3 2 8 3 3 2" xfId="36357"/>
    <cellStyle name="SAPBEXHLevel3 2 8 3 4" xfId="36358"/>
    <cellStyle name="SAPBEXHLevel3 2 8 3 4 2" xfId="36359"/>
    <cellStyle name="SAPBEXHLevel3 2 8 3 5" xfId="36360"/>
    <cellStyle name="SAPBEXHLevel3 2 8 3 5 2" xfId="36361"/>
    <cellStyle name="SAPBEXHLevel3 2 8 3 6" xfId="36362"/>
    <cellStyle name="SAPBEXHLevel3 2 8 3 7" xfId="36363"/>
    <cellStyle name="SAPBEXHLevel3 2 8 3 8" xfId="36364"/>
    <cellStyle name="SAPBEXHLevel3 2 8 4" xfId="36365"/>
    <cellStyle name="SAPBEXHLevel3 2 8 4 2" xfId="36366"/>
    <cellStyle name="SAPBEXHLevel3 2 8 4 2 2" xfId="36367"/>
    <cellStyle name="SAPBEXHLevel3 2 8 4 3" xfId="36368"/>
    <cellStyle name="SAPBEXHLevel3 2 8 4 4" xfId="36369"/>
    <cellStyle name="SAPBEXHLevel3 2 8 4 5" xfId="36370"/>
    <cellStyle name="SAPBEXHLevel3 2 8 5" xfId="36371"/>
    <cellStyle name="SAPBEXHLevel3 2 8 5 2" xfId="36372"/>
    <cellStyle name="SAPBEXHLevel3 2 8 5 2 2" xfId="36373"/>
    <cellStyle name="SAPBEXHLevel3 2 8 5 3" xfId="36374"/>
    <cellStyle name="SAPBEXHLevel3 2 8 5 4" xfId="36375"/>
    <cellStyle name="SAPBEXHLevel3 2 8 5 5" xfId="36376"/>
    <cellStyle name="SAPBEXHLevel3 2 8 6" xfId="36377"/>
    <cellStyle name="SAPBEXHLevel3 2 8 6 2" xfId="36378"/>
    <cellStyle name="SAPBEXHLevel3 2 8 6 2 2" xfId="36379"/>
    <cellStyle name="SAPBEXHLevel3 2 8 6 3" xfId="36380"/>
    <cellStyle name="SAPBEXHLevel3 2 8 6 4" xfId="36381"/>
    <cellStyle name="SAPBEXHLevel3 2 8 6 5" xfId="36382"/>
    <cellStyle name="SAPBEXHLevel3 2 8 7" xfId="36383"/>
    <cellStyle name="SAPBEXHLevel3 2 8 7 2" xfId="36384"/>
    <cellStyle name="SAPBEXHLevel3 2 8 7 3" xfId="36385"/>
    <cellStyle name="SAPBEXHLevel3 2 8 7 4" xfId="36386"/>
    <cellStyle name="SAPBEXHLevel3 2 8 8" xfId="36387"/>
    <cellStyle name="SAPBEXHLevel3 2 8 8 2" xfId="36388"/>
    <cellStyle name="SAPBEXHLevel3 2 8 8 3" xfId="36389"/>
    <cellStyle name="SAPBEXHLevel3 2 8 8 4" xfId="36390"/>
    <cellStyle name="SAPBEXHLevel3 2 8 9" xfId="36391"/>
    <cellStyle name="SAPBEXHLevel3 2 8 9 2" xfId="36392"/>
    <cellStyle name="SAPBEXHLevel3 2 9" xfId="36393"/>
    <cellStyle name="SAPBEXHLevel3 2 9 10" xfId="36394"/>
    <cellStyle name="SAPBEXHLevel3 2 9 11" xfId="36395"/>
    <cellStyle name="SAPBEXHLevel3 2 9 2" xfId="36396"/>
    <cellStyle name="SAPBEXHLevel3 2 9 2 2" xfId="36397"/>
    <cellStyle name="SAPBEXHLevel3 2 9 2 2 2" xfId="36398"/>
    <cellStyle name="SAPBEXHLevel3 2 9 2 2 2 2" xfId="36399"/>
    <cellStyle name="SAPBEXHLevel3 2 9 2 2 3" xfId="36400"/>
    <cellStyle name="SAPBEXHLevel3 2 9 2 3" xfId="36401"/>
    <cellStyle name="SAPBEXHLevel3 2 9 2 3 2" xfId="36402"/>
    <cellStyle name="SAPBEXHLevel3 2 9 2 4" xfId="36403"/>
    <cellStyle name="SAPBEXHLevel3 2 9 2 4 2" xfId="36404"/>
    <cellStyle name="SAPBEXHLevel3 2 9 2 5" xfId="36405"/>
    <cellStyle name="SAPBEXHLevel3 2 9 2 5 2" xfId="36406"/>
    <cellStyle name="SAPBEXHLevel3 2 9 2 6" xfId="36407"/>
    <cellStyle name="SAPBEXHLevel3 2 9 3" xfId="36408"/>
    <cellStyle name="SAPBEXHLevel3 2 9 3 2" xfId="36409"/>
    <cellStyle name="SAPBEXHLevel3 2 9 3 2 2" xfId="36410"/>
    <cellStyle name="SAPBEXHLevel3 2 9 3 2 2 2" xfId="36411"/>
    <cellStyle name="SAPBEXHLevel3 2 9 3 2 3" xfId="36412"/>
    <cellStyle name="SAPBEXHLevel3 2 9 3 3" xfId="36413"/>
    <cellStyle name="SAPBEXHLevel3 2 9 3 3 2" xfId="36414"/>
    <cellStyle name="SAPBEXHLevel3 2 9 3 4" xfId="36415"/>
    <cellStyle name="SAPBEXHLevel3 2 9 3 4 2" xfId="36416"/>
    <cellStyle name="SAPBEXHLevel3 2 9 3 5" xfId="36417"/>
    <cellStyle name="SAPBEXHLevel3 2 9 3 5 2" xfId="36418"/>
    <cellStyle name="SAPBEXHLevel3 2 9 3 6" xfId="36419"/>
    <cellStyle name="SAPBEXHLevel3 2 9 3 7" xfId="36420"/>
    <cellStyle name="SAPBEXHLevel3 2 9 3 8" xfId="36421"/>
    <cellStyle name="SAPBEXHLevel3 2 9 4" xfId="36422"/>
    <cellStyle name="SAPBEXHLevel3 2 9 4 2" xfId="36423"/>
    <cellStyle name="SAPBEXHLevel3 2 9 4 2 2" xfId="36424"/>
    <cellStyle name="SAPBEXHLevel3 2 9 4 3" xfId="36425"/>
    <cellStyle name="SAPBEXHLevel3 2 9 4 4" xfId="36426"/>
    <cellStyle name="SAPBEXHLevel3 2 9 4 5" xfId="36427"/>
    <cellStyle name="SAPBEXHLevel3 2 9 5" xfId="36428"/>
    <cellStyle name="SAPBEXHLevel3 2 9 5 2" xfId="36429"/>
    <cellStyle name="SAPBEXHLevel3 2 9 5 2 2" xfId="36430"/>
    <cellStyle name="SAPBEXHLevel3 2 9 5 3" xfId="36431"/>
    <cellStyle name="SAPBEXHLevel3 2 9 5 4" xfId="36432"/>
    <cellStyle name="SAPBEXHLevel3 2 9 5 5" xfId="36433"/>
    <cellStyle name="SAPBEXHLevel3 2 9 6" xfId="36434"/>
    <cellStyle name="SAPBEXHLevel3 2 9 6 2" xfId="36435"/>
    <cellStyle name="SAPBEXHLevel3 2 9 6 2 2" xfId="36436"/>
    <cellStyle name="SAPBEXHLevel3 2 9 6 3" xfId="36437"/>
    <cellStyle name="SAPBEXHLevel3 2 9 6 4" xfId="36438"/>
    <cellStyle name="SAPBEXHLevel3 2 9 6 5" xfId="36439"/>
    <cellStyle name="SAPBEXHLevel3 2 9 7" xfId="36440"/>
    <cellStyle name="SAPBEXHLevel3 2 9 7 2" xfId="36441"/>
    <cellStyle name="SAPBEXHLevel3 2 9 7 3" xfId="36442"/>
    <cellStyle name="SAPBEXHLevel3 2 9 7 4" xfId="36443"/>
    <cellStyle name="SAPBEXHLevel3 2 9 8" xfId="36444"/>
    <cellStyle name="SAPBEXHLevel3 2 9 8 2" xfId="36445"/>
    <cellStyle name="SAPBEXHLevel3 2 9 8 3" xfId="36446"/>
    <cellStyle name="SAPBEXHLevel3 2 9 8 4" xfId="36447"/>
    <cellStyle name="SAPBEXHLevel3 2 9 9" xfId="36448"/>
    <cellStyle name="SAPBEXHLevel3 2 9 9 2" xfId="36449"/>
    <cellStyle name="SAPBEXHLevel3 2_20120313_final_participating_bonds_mar2012_interest_calc" xfId="36450"/>
    <cellStyle name="SAPBEXHLevel3 20" xfId="36451"/>
    <cellStyle name="SAPBEXHLevel3 3" xfId="36452"/>
    <cellStyle name="SAPBEXHLevel3 3 10" xfId="36453"/>
    <cellStyle name="SAPBEXHLevel3 3 10 2" xfId="36454"/>
    <cellStyle name="SAPBEXHLevel3 3 11" xfId="36455"/>
    <cellStyle name="SAPBEXHLevel3 3 12" xfId="36456"/>
    <cellStyle name="SAPBEXHLevel3 3 2" xfId="36457"/>
    <cellStyle name="SAPBEXHLevel3 3 2 2" xfId="36458"/>
    <cellStyle name="SAPBEXHLevel3 3 2 2 2" xfId="36459"/>
    <cellStyle name="SAPBEXHLevel3 3 2 2 2 2" xfId="36460"/>
    <cellStyle name="SAPBEXHLevel3 3 2 2 3" xfId="36461"/>
    <cellStyle name="SAPBEXHLevel3 3 2 3" xfId="36462"/>
    <cellStyle name="SAPBEXHLevel3 3 2 3 2" xfId="36463"/>
    <cellStyle name="SAPBEXHLevel3 3 2 4" xfId="36464"/>
    <cellStyle name="SAPBEXHLevel3 3 2 4 2" xfId="36465"/>
    <cellStyle name="SAPBEXHLevel3 3 2 5" xfId="36466"/>
    <cellStyle name="SAPBEXHLevel3 3 2 5 2" xfId="36467"/>
    <cellStyle name="SAPBEXHLevel3 3 2 6" xfId="36468"/>
    <cellStyle name="SAPBEXHLevel3 3 3" xfId="36469"/>
    <cellStyle name="SAPBEXHLevel3 3 3 2" xfId="36470"/>
    <cellStyle name="SAPBEXHLevel3 3 3 2 2" xfId="36471"/>
    <cellStyle name="SAPBEXHLevel3 3 3 2 2 2" xfId="36472"/>
    <cellStyle name="SAPBEXHLevel3 3 3 2 3" xfId="36473"/>
    <cellStyle name="SAPBEXHLevel3 3 3 3" xfId="36474"/>
    <cellStyle name="SAPBEXHLevel3 3 3 3 2" xfId="36475"/>
    <cellStyle name="SAPBEXHLevel3 3 3 4" xfId="36476"/>
    <cellStyle name="SAPBEXHLevel3 3 3 4 2" xfId="36477"/>
    <cellStyle name="SAPBEXHLevel3 3 3 5" xfId="36478"/>
    <cellStyle name="SAPBEXHLevel3 3 3 5 2" xfId="36479"/>
    <cellStyle name="SAPBEXHLevel3 3 3 6" xfId="36480"/>
    <cellStyle name="SAPBEXHLevel3 3 3 7" xfId="36481"/>
    <cellStyle name="SAPBEXHLevel3 3 3 8" xfId="36482"/>
    <cellStyle name="SAPBEXHLevel3 3 4" xfId="36483"/>
    <cellStyle name="SAPBEXHLevel3 3 4 2" xfId="36484"/>
    <cellStyle name="SAPBEXHLevel3 3 4 2 2" xfId="36485"/>
    <cellStyle name="SAPBEXHLevel3 3 4 2 2 2" xfId="36486"/>
    <cellStyle name="SAPBEXHLevel3 3 4 2 3" xfId="36487"/>
    <cellStyle name="SAPBEXHLevel3 3 4 3" xfId="36488"/>
    <cellStyle name="SAPBEXHLevel3 3 4 3 2" xfId="36489"/>
    <cellStyle name="SAPBEXHLevel3 3 4 4" xfId="36490"/>
    <cellStyle name="SAPBEXHLevel3 3 4 4 2" xfId="36491"/>
    <cellStyle name="SAPBEXHLevel3 3 4 5" xfId="36492"/>
    <cellStyle name="SAPBEXHLevel3 3 4 5 2" xfId="36493"/>
    <cellStyle name="SAPBEXHLevel3 3 4 6" xfId="36494"/>
    <cellStyle name="SAPBEXHLevel3 3 4 7" xfId="36495"/>
    <cellStyle name="SAPBEXHLevel3 3 4 8" xfId="36496"/>
    <cellStyle name="SAPBEXHLevel3 3 5" xfId="36497"/>
    <cellStyle name="SAPBEXHLevel3 3 5 2" xfId="36498"/>
    <cellStyle name="SAPBEXHLevel3 3 5 2 2" xfId="36499"/>
    <cellStyle name="SAPBEXHLevel3 3 5 3" xfId="36500"/>
    <cellStyle name="SAPBEXHLevel3 3 5 4" xfId="36501"/>
    <cellStyle name="SAPBEXHLevel3 3 5 5" xfId="36502"/>
    <cellStyle name="SAPBEXHLevel3 3 6" xfId="36503"/>
    <cellStyle name="SAPBEXHLevel3 3 6 2" xfId="36504"/>
    <cellStyle name="SAPBEXHLevel3 3 6 2 2" xfId="36505"/>
    <cellStyle name="SAPBEXHLevel3 3 6 3" xfId="36506"/>
    <cellStyle name="SAPBEXHLevel3 3 6 4" xfId="36507"/>
    <cellStyle name="SAPBEXHLevel3 3 6 5" xfId="36508"/>
    <cellStyle name="SAPBEXHLevel3 3 7" xfId="36509"/>
    <cellStyle name="SAPBEXHLevel3 3 7 2" xfId="36510"/>
    <cellStyle name="SAPBEXHLevel3 3 7 2 2" xfId="36511"/>
    <cellStyle name="SAPBEXHLevel3 3 7 3" xfId="36512"/>
    <cellStyle name="SAPBEXHLevel3 3 7 4" xfId="36513"/>
    <cellStyle name="SAPBEXHLevel3 3 7 5" xfId="36514"/>
    <cellStyle name="SAPBEXHLevel3 3 8" xfId="36515"/>
    <cellStyle name="SAPBEXHLevel3 3 8 2" xfId="36516"/>
    <cellStyle name="SAPBEXHLevel3 3 8 3" xfId="36517"/>
    <cellStyle name="SAPBEXHLevel3 3 8 4" xfId="36518"/>
    <cellStyle name="SAPBEXHLevel3 3 9" xfId="36519"/>
    <cellStyle name="SAPBEXHLevel3 3 9 2" xfId="36520"/>
    <cellStyle name="SAPBEXHLevel3 4" xfId="36521"/>
    <cellStyle name="SAPBEXHLevel3 4 10" xfId="36522"/>
    <cellStyle name="SAPBEXHLevel3 4 11" xfId="36523"/>
    <cellStyle name="SAPBEXHLevel3 4 2" xfId="36524"/>
    <cellStyle name="SAPBEXHLevel3 4 2 2" xfId="36525"/>
    <cellStyle name="SAPBEXHLevel3 4 2 2 2" xfId="36526"/>
    <cellStyle name="SAPBEXHLevel3 4 2 2 2 2" xfId="36527"/>
    <cellStyle name="SAPBEXHLevel3 4 2 2 3" xfId="36528"/>
    <cellStyle name="SAPBEXHLevel3 4 2 3" xfId="36529"/>
    <cellStyle name="SAPBEXHLevel3 4 2 3 2" xfId="36530"/>
    <cellStyle name="SAPBEXHLevel3 4 2 4" xfId="36531"/>
    <cellStyle name="SAPBEXHLevel3 4 2 4 2" xfId="36532"/>
    <cellStyle name="SAPBEXHLevel3 4 2 5" xfId="36533"/>
    <cellStyle name="SAPBEXHLevel3 4 2 5 2" xfId="36534"/>
    <cellStyle name="SAPBEXHLevel3 4 2 6" xfId="36535"/>
    <cellStyle name="SAPBEXHLevel3 4 3" xfId="36536"/>
    <cellStyle name="SAPBEXHLevel3 4 3 2" xfId="36537"/>
    <cellStyle name="SAPBEXHLevel3 4 3 2 2" xfId="36538"/>
    <cellStyle name="SAPBEXHLevel3 4 3 2 2 2" xfId="36539"/>
    <cellStyle name="SAPBEXHLevel3 4 3 2 3" xfId="36540"/>
    <cellStyle name="SAPBEXHLevel3 4 3 3" xfId="36541"/>
    <cellStyle name="SAPBEXHLevel3 4 3 3 2" xfId="36542"/>
    <cellStyle name="SAPBEXHLevel3 4 3 4" xfId="36543"/>
    <cellStyle name="SAPBEXHLevel3 4 3 4 2" xfId="36544"/>
    <cellStyle name="SAPBEXHLevel3 4 3 5" xfId="36545"/>
    <cellStyle name="SAPBEXHLevel3 4 3 5 2" xfId="36546"/>
    <cellStyle name="SAPBEXHLevel3 4 3 6" xfId="36547"/>
    <cellStyle name="SAPBEXHLevel3 4 3 7" xfId="36548"/>
    <cellStyle name="SAPBEXHLevel3 4 3 8" xfId="36549"/>
    <cellStyle name="SAPBEXHLevel3 4 4" xfId="36550"/>
    <cellStyle name="SAPBEXHLevel3 4 4 2" xfId="36551"/>
    <cellStyle name="SAPBEXHLevel3 4 4 2 2" xfId="36552"/>
    <cellStyle name="SAPBEXHLevel3 4 4 3" xfId="36553"/>
    <cellStyle name="SAPBEXHLevel3 4 4 4" xfId="36554"/>
    <cellStyle name="SAPBEXHLevel3 4 4 5" xfId="36555"/>
    <cellStyle name="SAPBEXHLevel3 4 5" xfId="36556"/>
    <cellStyle name="SAPBEXHLevel3 4 5 2" xfId="36557"/>
    <cellStyle name="SAPBEXHLevel3 4 5 2 2" xfId="36558"/>
    <cellStyle name="SAPBEXHLevel3 4 5 3" xfId="36559"/>
    <cellStyle name="SAPBEXHLevel3 4 5 4" xfId="36560"/>
    <cellStyle name="SAPBEXHLevel3 4 5 5" xfId="36561"/>
    <cellStyle name="SAPBEXHLevel3 4 6" xfId="36562"/>
    <cellStyle name="SAPBEXHLevel3 4 6 2" xfId="36563"/>
    <cellStyle name="SAPBEXHLevel3 4 6 2 2" xfId="36564"/>
    <cellStyle name="SAPBEXHLevel3 4 6 3" xfId="36565"/>
    <cellStyle name="SAPBEXHLevel3 4 6 4" xfId="36566"/>
    <cellStyle name="SAPBEXHLevel3 4 6 5" xfId="36567"/>
    <cellStyle name="SAPBEXHLevel3 4 7" xfId="36568"/>
    <cellStyle name="SAPBEXHLevel3 4 7 2" xfId="36569"/>
    <cellStyle name="SAPBEXHLevel3 4 7 3" xfId="36570"/>
    <cellStyle name="SAPBEXHLevel3 4 7 4" xfId="36571"/>
    <cellStyle name="SAPBEXHLevel3 4 8" xfId="36572"/>
    <cellStyle name="SAPBEXHLevel3 4 8 2" xfId="36573"/>
    <cellStyle name="SAPBEXHLevel3 4 8 3" xfId="36574"/>
    <cellStyle name="SAPBEXHLevel3 4 8 4" xfId="36575"/>
    <cellStyle name="SAPBEXHLevel3 4 9" xfId="36576"/>
    <cellStyle name="SAPBEXHLevel3 4 9 2" xfId="36577"/>
    <cellStyle name="SAPBEXHLevel3 5" xfId="36578"/>
    <cellStyle name="SAPBEXHLevel3 5 10" xfId="36579"/>
    <cellStyle name="SAPBEXHLevel3 5 11" xfId="36580"/>
    <cellStyle name="SAPBEXHLevel3 5 2" xfId="36581"/>
    <cellStyle name="SAPBEXHLevel3 5 2 2" xfId="36582"/>
    <cellStyle name="SAPBEXHLevel3 5 2 2 2" xfId="36583"/>
    <cellStyle name="SAPBEXHLevel3 5 2 2 2 2" xfId="36584"/>
    <cellStyle name="SAPBEXHLevel3 5 2 2 3" xfId="36585"/>
    <cellStyle name="SAPBEXHLevel3 5 2 3" xfId="36586"/>
    <cellStyle name="SAPBEXHLevel3 5 2 3 2" xfId="36587"/>
    <cellStyle name="SAPBEXHLevel3 5 2 4" xfId="36588"/>
    <cellStyle name="SAPBEXHLevel3 5 2 4 2" xfId="36589"/>
    <cellStyle name="SAPBEXHLevel3 5 2 5" xfId="36590"/>
    <cellStyle name="SAPBEXHLevel3 5 2 5 2" xfId="36591"/>
    <cellStyle name="SAPBEXHLevel3 5 2 6" xfId="36592"/>
    <cellStyle name="SAPBEXHLevel3 5 3" xfId="36593"/>
    <cellStyle name="SAPBEXHLevel3 5 3 2" xfId="36594"/>
    <cellStyle name="SAPBEXHLevel3 5 3 2 2" xfId="36595"/>
    <cellStyle name="SAPBEXHLevel3 5 3 2 2 2" xfId="36596"/>
    <cellStyle name="SAPBEXHLevel3 5 3 2 3" xfId="36597"/>
    <cellStyle name="SAPBEXHLevel3 5 3 3" xfId="36598"/>
    <cellStyle name="SAPBEXHLevel3 5 3 3 2" xfId="36599"/>
    <cellStyle name="SAPBEXHLevel3 5 3 4" xfId="36600"/>
    <cellStyle name="SAPBEXHLevel3 5 3 4 2" xfId="36601"/>
    <cellStyle name="SAPBEXHLevel3 5 3 5" xfId="36602"/>
    <cellStyle name="SAPBEXHLevel3 5 3 5 2" xfId="36603"/>
    <cellStyle name="SAPBEXHLevel3 5 3 6" xfId="36604"/>
    <cellStyle name="SAPBEXHLevel3 5 3 7" xfId="36605"/>
    <cellStyle name="SAPBEXHLevel3 5 3 8" xfId="36606"/>
    <cellStyle name="SAPBEXHLevel3 5 4" xfId="36607"/>
    <cellStyle name="SAPBEXHLevel3 5 4 2" xfId="36608"/>
    <cellStyle name="SAPBEXHLevel3 5 4 2 2" xfId="36609"/>
    <cellStyle name="SAPBEXHLevel3 5 4 3" xfId="36610"/>
    <cellStyle name="SAPBEXHLevel3 5 4 4" xfId="36611"/>
    <cellStyle name="SAPBEXHLevel3 5 4 5" xfId="36612"/>
    <cellStyle name="SAPBEXHLevel3 5 5" xfId="36613"/>
    <cellStyle name="SAPBEXHLevel3 5 5 2" xfId="36614"/>
    <cellStyle name="SAPBEXHLevel3 5 5 2 2" xfId="36615"/>
    <cellStyle name="SAPBEXHLevel3 5 5 3" xfId="36616"/>
    <cellStyle name="SAPBEXHLevel3 5 5 4" xfId="36617"/>
    <cellStyle name="SAPBEXHLevel3 5 5 5" xfId="36618"/>
    <cellStyle name="SAPBEXHLevel3 5 6" xfId="36619"/>
    <cellStyle name="SAPBEXHLevel3 5 6 2" xfId="36620"/>
    <cellStyle name="SAPBEXHLevel3 5 6 2 2" xfId="36621"/>
    <cellStyle name="SAPBEXHLevel3 5 6 3" xfId="36622"/>
    <cellStyle name="SAPBEXHLevel3 5 6 4" xfId="36623"/>
    <cellStyle name="SAPBEXHLevel3 5 6 5" xfId="36624"/>
    <cellStyle name="SAPBEXHLevel3 5 7" xfId="36625"/>
    <cellStyle name="SAPBEXHLevel3 5 7 2" xfId="36626"/>
    <cellStyle name="SAPBEXHLevel3 5 7 3" xfId="36627"/>
    <cellStyle name="SAPBEXHLevel3 5 7 4" xfId="36628"/>
    <cellStyle name="SAPBEXHLevel3 5 8" xfId="36629"/>
    <cellStyle name="SAPBEXHLevel3 5 8 2" xfId="36630"/>
    <cellStyle name="SAPBEXHLevel3 5 8 3" xfId="36631"/>
    <cellStyle name="SAPBEXHLevel3 5 8 4" xfId="36632"/>
    <cellStyle name="SAPBEXHLevel3 5 9" xfId="36633"/>
    <cellStyle name="SAPBEXHLevel3 5 9 2" xfId="36634"/>
    <cellStyle name="SAPBEXHLevel3 6" xfId="36635"/>
    <cellStyle name="SAPBEXHLevel3 6 10" xfId="36636"/>
    <cellStyle name="SAPBEXHLevel3 6 11" xfId="36637"/>
    <cellStyle name="SAPBEXHLevel3 6 2" xfId="36638"/>
    <cellStyle name="SAPBEXHLevel3 6 2 2" xfId="36639"/>
    <cellStyle name="SAPBEXHLevel3 6 2 2 2" xfId="36640"/>
    <cellStyle name="SAPBEXHLevel3 6 2 2 2 2" xfId="36641"/>
    <cellStyle name="SAPBEXHLevel3 6 2 2 3" xfId="36642"/>
    <cellStyle name="SAPBEXHLevel3 6 2 3" xfId="36643"/>
    <cellStyle name="SAPBEXHLevel3 6 2 3 2" xfId="36644"/>
    <cellStyle name="SAPBEXHLevel3 6 2 4" xfId="36645"/>
    <cellStyle name="SAPBEXHLevel3 6 2 4 2" xfId="36646"/>
    <cellStyle name="SAPBEXHLevel3 6 2 5" xfId="36647"/>
    <cellStyle name="SAPBEXHLevel3 6 2 5 2" xfId="36648"/>
    <cellStyle name="SAPBEXHLevel3 6 2 6" xfId="36649"/>
    <cellStyle name="SAPBEXHLevel3 6 3" xfId="36650"/>
    <cellStyle name="SAPBEXHLevel3 6 3 2" xfId="36651"/>
    <cellStyle name="SAPBEXHLevel3 6 3 2 2" xfId="36652"/>
    <cellStyle name="SAPBEXHLevel3 6 3 2 2 2" xfId="36653"/>
    <cellStyle name="SAPBEXHLevel3 6 3 2 3" xfId="36654"/>
    <cellStyle name="SAPBEXHLevel3 6 3 3" xfId="36655"/>
    <cellStyle name="SAPBEXHLevel3 6 3 3 2" xfId="36656"/>
    <cellStyle name="SAPBEXHLevel3 6 3 4" xfId="36657"/>
    <cellStyle name="SAPBEXHLevel3 6 3 4 2" xfId="36658"/>
    <cellStyle name="SAPBEXHLevel3 6 3 5" xfId="36659"/>
    <cellStyle name="SAPBEXHLevel3 6 3 5 2" xfId="36660"/>
    <cellStyle name="SAPBEXHLevel3 6 3 6" xfId="36661"/>
    <cellStyle name="SAPBEXHLevel3 6 3 7" xfId="36662"/>
    <cellStyle name="SAPBEXHLevel3 6 3 8" xfId="36663"/>
    <cellStyle name="SAPBEXHLevel3 6 4" xfId="36664"/>
    <cellStyle name="SAPBEXHLevel3 6 4 2" xfId="36665"/>
    <cellStyle name="SAPBEXHLevel3 6 4 2 2" xfId="36666"/>
    <cellStyle name="SAPBEXHLevel3 6 4 3" xfId="36667"/>
    <cellStyle name="SAPBEXHLevel3 6 4 4" xfId="36668"/>
    <cellStyle name="SAPBEXHLevel3 6 4 5" xfId="36669"/>
    <cellStyle name="SAPBEXHLevel3 6 5" xfId="36670"/>
    <cellStyle name="SAPBEXHLevel3 6 5 2" xfId="36671"/>
    <cellStyle name="SAPBEXHLevel3 6 5 2 2" xfId="36672"/>
    <cellStyle name="SAPBEXHLevel3 6 5 3" xfId="36673"/>
    <cellStyle name="SAPBEXHLevel3 6 5 4" xfId="36674"/>
    <cellStyle name="SAPBEXHLevel3 6 5 5" xfId="36675"/>
    <cellStyle name="SAPBEXHLevel3 6 6" xfId="36676"/>
    <cellStyle name="SAPBEXHLevel3 6 6 2" xfId="36677"/>
    <cellStyle name="SAPBEXHLevel3 6 6 2 2" xfId="36678"/>
    <cellStyle name="SAPBEXHLevel3 6 6 3" xfId="36679"/>
    <cellStyle name="SAPBEXHLevel3 6 6 4" xfId="36680"/>
    <cellStyle name="SAPBEXHLevel3 6 6 5" xfId="36681"/>
    <cellStyle name="SAPBEXHLevel3 6 7" xfId="36682"/>
    <cellStyle name="SAPBEXHLevel3 6 7 2" xfId="36683"/>
    <cellStyle name="SAPBEXHLevel3 6 7 3" xfId="36684"/>
    <cellStyle name="SAPBEXHLevel3 6 7 4" xfId="36685"/>
    <cellStyle name="SAPBEXHLevel3 6 8" xfId="36686"/>
    <cellStyle name="SAPBEXHLevel3 6 8 2" xfId="36687"/>
    <cellStyle name="SAPBEXHLevel3 6 8 3" xfId="36688"/>
    <cellStyle name="SAPBEXHLevel3 6 8 4" xfId="36689"/>
    <cellStyle name="SAPBEXHLevel3 6 9" xfId="36690"/>
    <cellStyle name="SAPBEXHLevel3 6 9 2" xfId="36691"/>
    <cellStyle name="SAPBEXHLevel3 7" xfId="36692"/>
    <cellStyle name="SAPBEXHLevel3 7 10" xfId="36693"/>
    <cellStyle name="SAPBEXHLevel3 7 11" xfId="36694"/>
    <cellStyle name="SAPBEXHLevel3 7 2" xfId="36695"/>
    <cellStyle name="SAPBEXHLevel3 7 2 2" xfId="36696"/>
    <cellStyle name="SAPBEXHLevel3 7 2 2 2" xfId="36697"/>
    <cellStyle name="SAPBEXHLevel3 7 2 2 2 2" xfId="36698"/>
    <cellStyle name="SAPBEXHLevel3 7 2 2 3" xfId="36699"/>
    <cellStyle name="SAPBEXHLevel3 7 2 3" xfId="36700"/>
    <cellStyle name="SAPBEXHLevel3 7 2 3 2" xfId="36701"/>
    <cellStyle name="SAPBEXHLevel3 7 2 4" xfId="36702"/>
    <cellStyle name="SAPBEXHLevel3 7 2 4 2" xfId="36703"/>
    <cellStyle name="SAPBEXHLevel3 7 2 5" xfId="36704"/>
    <cellStyle name="SAPBEXHLevel3 7 2 5 2" xfId="36705"/>
    <cellStyle name="SAPBEXHLevel3 7 2 6" xfId="36706"/>
    <cellStyle name="SAPBEXHLevel3 7 3" xfId="36707"/>
    <cellStyle name="SAPBEXHLevel3 7 3 2" xfId="36708"/>
    <cellStyle name="SAPBEXHLevel3 7 3 2 2" xfId="36709"/>
    <cellStyle name="SAPBEXHLevel3 7 3 2 2 2" xfId="36710"/>
    <cellStyle name="SAPBEXHLevel3 7 3 2 3" xfId="36711"/>
    <cellStyle name="SAPBEXHLevel3 7 3 3" xfId="36712"/>
    <cellStyle name="SAPBEXHLevel3 7 3 3 2" xfId="36713"/>
    <cellStyle name="SAPBEXHLevel3 7 3 4" xfId="36714"/>
    <cellStyle name="SAPBEXHLevel3 7 3 4 2" xfId="36715"/>
    <cellStyle name="SAPBEXHLevel3 7 3 5" xfId="36716"/>
    <cellStyle name="SAPBEXHLevel3 7 3 5 2" xfId="36717"/>
    <cellStyle name="SAPBEXHLevel3 7 3 6" xfId="36718"/>
    <cellStyle name="SAPBEXHLevel3 7 3 7" xfId="36719"/>
    <cellStyle name="SAPBEXHLevel3 7 3 8" xfId="36720"/>
    <cellStyle name="SAPBEXHLevel3 7 4" xfId="36721"/>
    <cellStyle name="SAPBEXHLevel3 7 4 2" xfId="36722"/>
    <cellStyle name="SAPBEXHLevel3 7 4 2 2" xfId="36723"/>
    <cellStyle name="SAPBEXHLevel3 7 4 3" xfId="36724"/>
    <cellStyle name="SAPBEXHLevel3 7 4 4" xfId="36725"/>
    <cellStyle name="SAPBEXHLevel3 7 4 5" xfId="36726"/>
    <cellStyle name="SAPBEXHLevel3 7 5" xfId="36727"/>
    <cellStyle name="SAPBEXHLevel3 7 5 2" xfId="36728"/>
    <cellStyle name="SAPBEXHLevel3 7 5 2 2" xfId="36729"/>
    <cellStyle name="SAPBEXHLevel3 7 5 3" xfId="36730"/>
    <cellStyle name="SAPBEXHLevel3 7 5 4" xfId="36731"/>
    <cellStyle name="SAPBEXHLevel3 7 5 5" xfId="36732"/>
    <cellStyle name="SAPBEXHLevel3 7 6" xfId="36733"/>
    <cellStyle name="SAPBEXHLevel3 7 6 2" xfId="36734"/>
    <cellStyle name="SAPBEXHLevel3 7 6 2 2" xfId="36735"/>
    <cellStyle name="SAPBEXHLevel3 7 6 3" xfId="36736"/>
    <cellStyle name="SAPBEXHLevel3 7 6 4" xfId="36737"/>
    <cellStyle name="SAPBEXHLevel3 7 6 5" xfId="36738"/>
    <cellStyle name="SAPBEXHLevel3 7 7" xfId="36739"/>
    <cellStyle name="SAPBEXHLevel3 7 7 2" xfId="36740"/>
    <cellStyle name="SAPBEXHLevel3 7 7 3" xfId="36741"/>
    <cellStyle name="SAPBEXHLevel3 7 7 4" xfId="36742"/>
    <cellStyle name="SAPBEXHLevel3 7 8" xfId="36743"/>
    <cellStyle name="SAPBEXHLevel3 7 8 2" xfId="36744"/>
    <cellStyle name="SAPBEXHLevel3 7 8 3" xfId="36745"/>
    <cellStyle name="SAPBEXHLevel3 7 8 4" xfId="36746"/>
    <cellStyle name="SAPBEXHLevel3 7 9" xfId="36747"/>
    <cellStyle name="SAPBEXHLevel3 7 9 2" xfId="36748"/>
    <cellStyle name="SAPBEXHLevel3 8" xfId="36749"/>
    <cellStyle name="SAPBEXHLevel3 8 10" xfId="36750"/>
    <cellStyle name="SAPBEXHLevel3 8 11" xfId="36751"/>
    <cellStyle name="SAPBEXHLevel3 8 2" xfId="36752"/>
    <cellStyle name="SAPBEXHLevel3 8 2 2" xfId="36753"/>
    <cellStyle name="SAPBEXHLevel3 8 2 2 2" xfId="36754"/>
    <cellStyle name="SAPBEXHLevel3 8 2 2 2 2" xfId="36755"/>
    <cellStyle name="SAPBEXHLevel3 8 2 2 3" xfId="36756"/>
    <cellStyle name="SAPBEXHLevel3 8 2 3" xfId="36757"/>
    <cellStyle name="SAPBEXHLevel3 8 2 3 2" xfId="36758"/>
    <cellStyle name="SAPBEXHLevel3 8 2 4" xfId="36759"/>
    <cellStyle name="SAPBEXHLevel3 8 2 4 2" xfId="36760"/>
    <cellStyle name="SAPBEXHLevel3 8 2 5" xfId="36761"/>
    <cellStyle name="SAPBEXHLevel3 8 2 5 2" xfId="36762"/>
    <cellStyle name="SAPBEXHLevel3 8 2 6" xfId="36763"/>
    <cellStyle name="SAPBEXHLevel3 8 3" xfId="36764"/>
    <cellStyle name="SAPBEXHLevel3 8 3 2" xfId="36765"/>
    <cellStyle name="SAPBEXHLevel3 8 3 2 2" xfId="36766"/>
    <cellStyle name="SAPBEXHLevel3 8 3 2 2 2" xfId="36767"/>
    <cellStyle name="SAPBEXHLevel3 8 3 2 3" xfId="36768"/>
    <cellStyle name="SAPBEXHLevel3 8 3 3" xfId="36769"/>
    <cellStyle name="SAPBEXHLevel3 8 3 3 2" xfId="36770"/>
    <cellStyle name="SAPBEXHLevel3 8 3 4" xfId="36771"/>
    <cellStyle name="SAPBEXHLevel3 8 3 4 2" xfId="36772"/>
    <cellStyle name="SAPBEXHLevel3 8 3 5" xfId="36773"/>
    <cellStyle name="SAPBEXHLevel3 8 3 5 2" xfId="36774"/>
    <cellStyle name="SAPBEXHLevel3 8 3 6" xfId="36775"/>
    <cellStyle name="SAPBEXHLevel3 8 3 7" xfId="36776"/>
    <cellStyle name="SAPBEXHLevel3 8 3 8" xfId="36777"/>
    <cellStyle name="SAPBEXHLevel3 8 4" xfId="36778"/>
    <cellStyle name="SAPBEXHLevel3 8 4 2" xfId="36779"/>
    <cellStyle name="SAPBEXHLevel3 8 4 2 2" xfId="36780"/>
    <cellStyle name="SAPBEXHLevel3 8 4 3" xfId="36781"/>
    <cellStyle name="SAPBEXHLevel3 8 4 4" xfId="36782"/>
    <cellStyle name="SAPBEXHLevel3 8 4 5" xfId="36783"/>
    <cellStyle name="SAPBEXHLevel3 8 5" xfId="36784"/>
    <cellStyle name="SAPBEXHLevel3 8 5 2" xfId="36785"/>
    <cellStyle name="SAPBEXHLevel3 8 5 2 2" xfId="36786"/>
    <cellStyle name="SAPBEXHLevel3 8 5 3" xfId="36787"/>
    <cellStyle name="SAPBEXHLevel3 8 5 4" xfId="36788"/>
    <cellStyle name="SAPBEXHLevel3 8 5 5" xfId="36789"/>
    <cellStyle name="SAPBEXHLevel3 8 6" xfId="36790"/>
    <cellStyle name="SAPBEXHLevel3 8 6 2" xfId="36791"/>
    <cellStyle name="SAPBEXHLevel3 8 6 2 2" xfId="36792"/>
    <cellStyle name="SAPBEXHLevel3 8 6 3" xfId="36793"/>
    <cellStyle name="SAPBEXHLevel3 8 6 4" xfId="36794"/>
    <cellStyle name="SAPBEXHLevel3 8 6 5" xfId="36795"/>
    <cellStyle name="SAPBEXHLevel3 8 7" xfId="36796"/>
    <cellStyle name="SAPBEXHLevel3 8 7 2" xfId="36797"/>
    <cellStyle name="SAPBEXHLevel3 8 7 3" xfId="36798"/>
    <cellStyle name="SAPBEXHLevel3 8 7 4" xfId="36799"/>
    <cellStyle name="SAPBEXHLevel3 8 8" xfId="36800"/>
    <cellStyle name="SAPBEXHLevel3 8 8 2" xfId="36801"/>
    <cellStyle name="SAPBEXHLevel3 8 8 3" xfId="36802"/>
    <cellStyle name="SAPBEXHLevel3 8 8 4" xfId="36803"/>
    <cellStyle name="SAPBEXHLevel3 8 9" xfId="36804"/>
    <cellStyle name="SAPBEXHLevel3 8 9 2" xfId="36805"/>
    <cellStyle name="SAPBEXHLevel3 9" xfId="36806"/>
    <cellStyle name="SAPBEXHLevel3 9 2" xfId="36807"/>
    <cellStyle name="SAPBEXHLevel3 9 2 2" xfId="36808"/>
    <cellStyle name="SAPBEXHLevel3 9 2 2 2" xfId="36809"/>
    <cellStyle name="SAPBEXHLevel3 9 2 3" xfId="36810"/>
    <cellStyle name="SAPBEXHLevel3 9 3" xfId="36811"/>
    <cellStyle name="SAPBEXHLevel3 9 3 2" xfId="36812"/>
    <cellStyle name="SAPBEXHLevel3 9 4" xfId="36813"/>
    <cellStyle name="SAPBEXHLevel3 9 4 2" xfId="36814"/>
    <cellStyle name="SAPBEXHLevel3 9 5" xfId="36815"/>
    <cellStyle name="SAPBEXHLevel3 9 5 2" xfId="36816"/>
    <cellStyle name="SAPBEXHLevel3 9 6" xfId="36817"/>
    <cellStyle name="SAPBEXHLevel3 9 7" xfId="36818"/>
    <cellStyle name="SAPBEXHLevel3 9 8" xfId="36819"/>
    <cellStyle name="SAPBEXHLevel3_2011-10-03 DSA EL with PSI Oct" xfId="36820"/>
    <cellStyle name="SAPBEXHLevel3X" xfId="36821"/>
    <cellStyle name="SAPBEXHLevel3X 10" xfId="36822"/>
    <cellStyle name="SAPBEXHLevel3X 10 2" xfId="36823"/>
    <cellStyle name="SAPBEXHLevel3X 10 2 2" xfId="36824"/>
    <cellStyle name="SAPBEXHLevel3X 10 2 2 2" xfId="36825"/>
    <cellStyle name="SAPBEXHLevel3X 10 2 3" xfId="36826"/>
    <cellStyle name="SAPBEXHLevel3X 10 3" xfId="36827"/>
    <cellStyle name="SAPBEXHLevel3X 10 3 2" xfId="36828"/>
    <cellStyle name="SAPBEXHLevel3X 10 4" xfId="36829"/>
    <cellStyle name="SAPBEXHLevel3X 10 4 2" xfId="36830"/>
    <cellStyle name="SAPBEXHLevel3X 10 5" xfId="36831"/>
    <cellStyle name="SAPBEXHLevel3X 10 5 2" xfId="36832"/>
    <cellStyle name="SAPBEXHLevel3X 10 6" xfId="36833"/>
    <cellStyle name="SAPBEXHLevel3X 10 7" xfId="36834"/>
    <cellStyle name="SAPBEXHLevel3X 10 8" xfId="36835"/>
    <cellStyle name="SAPBEXHLevel3X 11" xfId="36836"/>
    <cellStyle name="SAPBEXHLevel3X 11 2" xfId="36837"/>
    <cellStyle name="SAPBEXHLevel3X 11 2 2" xfId="36838"/>
    <cellStyle name="SAPBEXHLevel3X 11 2 2 2" xfId="36839"/>
    <cellStyle name="SAPBEXHLevel3X 11 2 3" xfId="36840"/>
    <cellStyle name="SAPBEXHLevel3X 11 3" xfId="36841"/>
    <cellStyle name="SAPBEXHLevel3X 11 3 2" xfId="36842"/>
    <cellStyle name="SAPBEXHLevel3X 11 4" xfId="36843"/>
    <cellStyle name="SAPBEXHLevel3X 11 4 2" xfId="36844"/>
    <cellStyle name="SAPBEXHLevel3X 11 5" xfId="36845"/>
    <cellStyle name="SAPBEXHLevel3X 11 5 2" xfId="36846"/>
    <cellStyle name="SAPBEXHLevel3X 11 6" xfId="36847"/>
    <cellStyle name="SAPBEXHLevel3X 11 7" xfId="36848"/>
    <cellStyle name="SAPBEXHLevel3X 12" xfId="36849"/>
    <cellStyle name="SAPBEXHLevel3X 12 2" xfId="36850"/>
    <cellStyle name="SAPBEXHLevel3X 12 2 2" xfId="36851"/>
    <cellStyle name="SAPBEXHLevel3X 12 3" xfId="36852"/>
    <cellStyle name="SAPBEXHLevel3X 12 4" xfId="36853"/>
    <cellStyle name="SAPBEXHLevel3X 13" xfId="36854"/>
    <cellStyle name="SAPBEXHLevel3X 13 2" xfId="36855"/>
    <cellStyle name="SAPBEXHLevel3X 13 2 2" xfId="36856"/>
    <cellStyle name="SAPBEXHLevel3X 13 3" xfId="36857"/>
    <cellStyle name="SAPBEXHLevel3X 13 4" xfId="36858"/>
    <cellStyle name="SAPBEXHLevel3X 13 5" xfId="36859"/>
    <cellStyle name="SAPBEXHLevel3X 14" xfId="36860"/>
    <cellStyle name="SAPBEXHLevel3X 14 2" xfId="36861"/>
    <cellStyle name="SAPBEXHLevel3X 14 2 2" xfId="36862"/>
    <cellStyle name="SAPBEXHLevel3X 14 3" xfId="36863"/>
    <cellStyle name="SAPBEXHLevel3X 14 4" xfId="36864"/>
    <cellStyle name="SAPBEXHLevel3X 14 5" xfId="36865"/>
    <cellStyle name="SAPBEXHLevel3X 15" xfId="36866"/>
    <cellStyle name="SAPBEXHLevel3X 15 2" xfId="36867"/>
    <cellStyle name="SAPBEXHLevel3X 15 3" xfId="36868"/>
    <cellStyle name="SAPBEXHLevel3X 15 4" xfId="36869"/>
    <cellStyle name="SAPBEXHLevel3X 16" xfId="36870"/>
    <cellStyle name="SAPBEXHLevel3X 16 2" xfId="36871"/>
    <cellStyle name="SAPBEXHLevel3X 17" xfId="36872"/>
    <cellStyle name="SAPBEXHLevel3X 17 2" xfId="36873"/>
    <cellStyle name="SAPBEXHLevel3X 18" xfId="36874"/>
    <cellStyle name="SAPBEXHLevel3X 19" xfId="36875"/>
    <cellStyle name="SAPBEXHLevel3X 2" xfId="36876"/>
    <cellStyle name="SAPBEXHLevel3X 2 10" xfId="36877"/>
    <cellStyle name="SAPBEXHLevel3X 2 10 10" xfId="36878"/>
    <cellStyle name="SAPBEXHLevel3X 2 10 11" xfId="36879"/>
    <cellStyle name="SAPBEXHLevel3X 2 10 2" xfId="36880"/>
    <cellStyle name="SAPBEXHLevel3X 2 10 2 2" xfId="36881"/>
    <cellStyle name="SAPBEXHLevel3X 2 10 2 2 2" xfId="36882"/>
    <cellStyle name="SAPBEXHLevel3X 2 10 2 2 2 2" xfId="36883"/>
    <cellStyle name="SAPBEXHLevel3X 2 10 2 2 3" xfId="36884"/>
    <cellStyle name="SAPBEXHLevel3X 2 10 2 3" xfId="36885"/>
    <cellStyle name="SAPBEXHLevel3X 2 10 2 3 2" xfId="36886"/>
    <cellStyle name="SAPBEXHLevel3X 2 10 2 4" xfId="36887"/>
    <cellStyle name="SAPBEXHLevel3X 2 10 2 4 2" xfId="36888"/>
    <cellStyle name="SAPBEXHLevel3X 2 10 2 5" xfId="36889"/>
    <cellStyle name="SAPBEXHLevel3X 2 10 2 5 2" xfId="36890"/>
    <cellStyle name="SAPBEXHLevel3X 2 10 2 6" xfId="36891"/>
    <cellStyle name="SAPBEXHLevel3X 2 10 3" xfId="36892"/>
    <cellStyle name="SAPBEXHLevel3X 2 10 3 2" xfId="36893"/>
    <cellStyle name="SAPBEXHLevel3X 2 10 3 2 2" xfId="36894"/>
    <cellStyle name="SAPBEXHLevel3X 2 10 3 2 2 2" xfId="36895"/>
    <cellStyle name="SAPBEXHLevel3X 2 10 3 2 3" xfId="36896"/>
    <cellStyle name="SAPBEXHLevel3X 2 10 3 3" xfId="36897"/>
    <cellStyle name="SAPBEXHLevel3X 2 10 3 3 2" xfId="36898"/>
    <cellStyle name="SAPBEXHLevel3X 2 10 3 4" xfId="36899"/>
    <cellStyle name="SAPBEXHLevel3X 2 10 3 4 2" xfId="36900"/>
    <cellStyle name="SAPBEXHLevel3X 2 10 3 5" xfId="36901"/>
    <cellStyle name="SAPBEXHLevel3X 2 10 3 5 2" xfId="36902"/>
    <cellStyle name="SAPBEXHLevel3X 2 10 3 6" xfId="36903"/>
    <cellStyle name="SAPBEXHLevel3X 2 10 3 7" xfId="36904"/>
    <cellStyle name="SAPBEXHLevel3X 2 10 3 8" xfId="36905"/>
    <cellStyle name="SAPBEXHLevel3X 2 10 4" xfId="36906"/>
    <cellStyle name="SAPBEXHLevel3X 2 10 4 2" xfId="36907"/>
    <cellStyle name="SAPBEXHLevel3X 2 10 4 2 2" xfId="36908"/>
    <cellStyle name="SAPBEXHLevel3X 2 10 4 3" xfId="36909"/>
    <cellStyle name="SAPBEXHLevel3X 2 10 4 4" xfId="36910"/>
    <cellStyle name="SAPBEXHLevel3X 2 10 4 5" xfId="36911"/>
    <cellStyle name="SAPBEXHLevel3X 2 10 5" xfId="36912"/>
    <cellStyle name="SAPBEXHLevel3X 2 10 5 2" xfId="36913"/>
    <cellStyle name="SAPBEXHLevel3X 2 10 5 2 2" xfId="36914"/>
    <cellStyle name="SAPBEXHLevel3X 2 10 5 3" xfId="36915"/>
    <cellStyle name="SAPBEXHLevel3X 2 10 5 4" xfId="36916"/>
    <cellStyle name="SAPBEXHLevel3X 2 10 5 5" xfId="36917"/>
    <cellStyle name="SAPBEXHLevel3X 2 10 6" xfId="36918"/>
    <cellStyle name="SAPBEXHLevel3X 2 10 6 2" xfId="36919"/>
    <cellStyle name="SAPBEXHLevel3X 2 10 6 2 2" xfId="36920"/>
    <cellStyle name="SAPBEXHLevel3X 2 10 6 3" xfId="36921"/>
    <cellStyle name="SAPBEXHLevel3X 2 10 6 4" xfId="36922"/>
    <cellStyle name="SAPBEXHLevel3X 2 10 6 5" xfId="36923"/>
    <cellStyle name="SAPBEXHLevel3X 2 10 7" xfId="36924"/>
    <cellStyle name="SAPBEXHLevel3X 2 10 7 2" xfId="36925"/>
    <cellStyle name="SAPBEXHLevel3X 2 10 7 3" xfId="36926"/>
    <cellStyle name="SAPBEXHLevel3X 2 10 7 4" xfId="36927"/>
    <cellStyle name="SAPBEXHLevel3X 2 10 8" xfId="36928"/>
    <cellStyle name="SAPBEXHLevel3X 2 10 8 2" xfId="36929"/>
    <cellStyle name="SAPBEXHLevel3X 2 10 8 3" xfId="36930"/>
    <cellStyle name="SAPBEXHLevel3X 2 10 8 4" xfId="36931"/>
    <cellStyle name="SAPBEXHLevel3X 2 10 9" xfId="36932"/>
    <cellStyle name="SAPBEXHLevel3X 2 10 9 2" xfId="36933"/>
    <cellStyle name="SAPBEXHLevel3X 2 11" xfId="36934"/>
    <cellStyle name="SAPBEXHLevel3X 2 11 10" xfId="36935"/>
    <cellStyle name="SAPBEXHLevel3X 2 11 11" xfId="36936"/>
    <cellStyle name="SAPBEXHLevel3X 2 11 2" xfId="36937"/>
    <cellStyle name="SAPBEXHLevel3X 2 11 2 2" xfId="36938"/>
    <cellStyle name="SAPBEXHLevel3X 2 11 2 2 2" xfId="36939"/>
    <cellStyle name="SAPBEXHLevel3X 2 11 2 2 2 2" xfId="36940"/>
    <cellStyle name="SAPBEXHLevel3X 2 11 2 2 3" xfId="36941"/>
    <cellStyle name="SAPBEXHLevel3X 2 11 2 3" xfId="36942"/>
    <cellStyle name="SAPBEXHLevel3X 2 11 2 3 2" xfId="36943"/>
    <cellStyle name="SAPBEXHLevel3X 2 11 2 4" xfId="36944"/>
    <cellStyle name="SAPBEXHLevel3X 2 11 2 4 2" xfId="36945"/>
    <cellStyle name="SAPBEXHLevel3X 2 11 2 5" xfId="36946"/>
    <cellStyle name="SAPBEXHLevel3X 2 11 2 5 2" xfId="36947"/>
    <cellStyle name="SAPBEXHLevel3X 2 11 2 6" xfId="36948"/>
    <cellStyle name="SAPBEXHLevel3X 2 11 3" xfId="36949"/>
    <cellStyle name="SAPBEXHLevel3X 2 11 3 2" xfId="36950"/>
    <cellStyle name="SAPBEXHLevel3X 2 11 3 2 2" xfId="36951"/>
    <cellStyle name="SAPBEXHLevel3X 2 11 3 2 2 2" xfId="36952"/>
    <cellStyle name="SAPBEXHLevel3X 2 11 3 2 3" xfId="36953"/>
    <cellStyle name="SAPBEXHLevel3X 2 11 3 3" xfId="36954"/>
    <cellStyle name="SAPBEXHLevel3X 2 11 3 3 2" xfId="36955"/>
    <cellStyle name="SAPBEXHLevel3X 2 11 3 4" xfId="36956"/>
    <cellStyle name="SAPBEXHLevel3X 2 11 3 4 2" xfId="36957"/>
    <cellStyle name="SAPBEXHLevel3X 2 11 3 5" xfId="36958"/>
    <cellStyle name="SAPBEXHLevel3X 2 11 3 5 2" xfId="36959"/>
    <cellStyle name="SAPBEXHLevel3X 2 11 3 6" xfId="36960"/>
    <cellStyle name="SAPBEXHLevel3X 2 11 3 7" xfId="36961"/>
    <cellStyle name="SAPBEXHLevel3X 2 11 3 8" xfId="36962"/>
    <cellStyle name="SAPBEXHLevel3X 2 11 4" xfId="36963"/>
    <cellStyle name="SAPBEXHLevel3X 2 11 4 2" xfId="36964"/>
    <cellStyle name="SAPBEXHLevel3X 2 11 4 2 2" xfId="36965"/>
    <cellStyle name="SAPBEXHLevel3X 2 11 4 3" xfId="36966"/>
    <cellStyle name="SAPBEXHLevel3X 2 11 4 4" xfId="36967"/>
    <cellStyle name="SAPBEXHLevel3X 2 11 4 5" xfId="36968"/>
    <cellStyle name="SAPBEXHLevel3X 2 11 5" xfId="36969"/>
    <cellStyle name="SAPBEXHLevel3X 2 11 5 2" xfId="36970"/>
    <cellStyle name="SAPBEXHLevel3X 2 11 5 2 2" xfId="36971"/>
    <cellStyle name="SAPBEXHLevel3X 2 11 5 3" xfId="36972"/>
    <cellStyle name="SAPBEXHLevel3X 2 11 5 4" xfId="36973"/>
    <cellStyle name="SAPBEXHLevel3X 2 11 5 5" xfId="36974"/>
    <cellStyle name="SAPBEXHLevel3X 2 11 6" xfId="36975"/>
    <cellStyle name="SAPBEXHLevel3X 2 11 6 2" xfId="36976"/>
    <cellStyle name="SAPBEXHLevel3X 2 11 6 2 2" xfId="36977"/>
    <cellStyle name="SAPBEXHLevel3X 2 11 6 3" xfId="36978"/>
    <cellStyle name="SAPBEXHLevel3X 2 11 6 4" xfId="36979"/>
    <cellStyle name="SAPBEXHLevel3X 2 11 6 5" xfId="36980"/>
    <cellStyle name="SAPBEXHLevel3X 2 11 7" xfId="36981"/>
    <cellStyle name="SAPBEXHLevel3X 2 11 7 2" xfId="36982"/>
    <cellStyle name="SAPBEXHLevel3X 2 11 7 3" xfId="36983"/>
    <cellStyle name="SAPBEXHLevel3X 2 11 7 4" xfId="36984"/>
    <cellStyle name="SAPBEXHLevel3X 2 11 8" xfId="36985"/>
    <cellStyle name="SAPBEXHLevel3X 2 11 8 2" xfId="36986"/>
    <cellStyle name="SAPBEXHLevel3X 2 11 8 3" xfId="36987"/>
    <cellStyle name="SAPBEXHLevel3X 2 11 8 4" xfId="36988"/>
    <cellStyle name="SAPBEXHLevel3X 2 11 9" xfId="36989"/>
    <cellStyle name="SAPBEXHLevel3X 2 11 9 2" xfId="36990"/>
    <cellStyle name="SAPBEXHLevel3X 2 12" xfId="36991"/>
    <cellStyle name="SAPBEXHLevel3X 2 12 10" xfId="36992"/>
    <cellStyle name="SAPBEXHLevel3X 2 12 11" xfId="36993"/>
    <cellStyle name="SAPBEXHLevel3X 2 12 2" xfId="36994"/>
    <cellStyle name="SAPBEXHLevel3X 2 12 2 2" xfId="36995"/>
    <cellStyle name="SAPBEXHLevel3X 2 12 2 2 2" xfId="36996"/>
    <cellStyle name="SAPBEXHLevel3X 2 12 2 2 2 2" xfId="36997"/>
    <cellStyle name="SAPBEXHLevel3X 2 12 2 2 3" xfId="36998"/>
    <cellStyle name="SAPBEXHLevel3X 2 12 2 3" xfId="36999"/>
    <cellStyle name="SAPBEXHLevel3X 2 12 2 3 2" xfId="37000"/>
    <cellStyle name="SAPBEXHLevel3X 2 12 2 4" xfId="37001"/>
    <cellStyle name="SAPBEXHLevel3X 2 12 2 4 2" xfId="37002"/>
    <cellStyle name="SAPBEXHLevel3X 2 12 2 5" xfId="37003"/>
    <cellStyle name="SAPBEXHLevel3X 2 12 2 5 2" xfId="37004"/>
    <cellStyle name="SAPBEXHLevel3X 2 12 2 6" xfId="37005"/>
    <cellStyle name="SAPBEXHLevel3X 2 12 3" xfId="37006"/>
    <cellStyle name="SAPBEXHLevel3X 2 12 3 2" xfId="37007"/>
    <cellStyle name="SAPBEXHLevel3X 2 12 3 2 2" xfId="37008"/>
    <cellStyle name="SAPBEXHLevel3X 2 12 3 2 2 2" xfId="37009"/>
    <cellStyle name="SAPBEXHLevel3X 2 12 3 2 3" xfId="37010"/>
    <cellStyle name="SAPBEXHLevel3X 2 12 3 3" xfId="37011"/>
    <cellStyle name="SAPBEXHLevel3X 2 12 3 3 2" xfId="37012"/>
    <cellStyle name="SAPBEXHLevel3X 2 12 3 4" xfId="37013"/>
    <cellStyle name="SAPBEXHLevel3X 2 12 3 4 2" xfId="37014"/>
    <cellStyle name="SAPBEXHLevel3X 2 12 3 5" xfId="37015"/>
    <cellStyle name="SAPBEXHLevel3X 2 12 3 5 2" xfId="37016"/>
    <cellStyle name="SAPBEXHLevel3X 2 12 3 6" xfId="37017"/>
    <cellStyle name="SAPBEXHLevel3X 2 12 3 7" xfId="37018"/>
    <cellStyle name="SAPBEXHLevel3X 2 12 3 8" xfId="37019"/>
    <cellStyle name="SAPBEXHLevel3X 2 12 4" xfId="37020"/>
    <cellStyle name="SAPBEXHLevel3X 2 12 4 2" xfId="37021"/>
    <cellStyle name="SAPBEXHLevel3X 2 12 4 2 2" xfId="37022"/>
    <cellStyle name="SAPBEXHLevel3X 2 12 4 3" xfId="37023"/>
    <cellStyle name="SAPBEXHLevel3X 2 12 4 4" xfId="37024"/>
    <cellStyle name="SAPBEXHLevel3X 2 12 4 5" xfId="37025"/>
    <cellStyle name="SAPBEXHLevel3X 2 12 5" xfId="37026"/>
    <cellStyle name="SAPBEXHLevel3X 2 12 5 2" xfId="37027"/>
    <cellStyle name="SAPBEXHLevel3X 2 12 5 2 2" xfId="37028"/>
    <cellStyle name="SAPBEXHLevel3X 2 12 5 3" xfId="37029"/>
    <cellStyle name="SAPBEXHLevel3X 2 12 5 4" xfId="37030"/>
    <cellStyle name="SAPBEXHLevel3X 2 12 5 5" xfId="37031"/>
    <cellStyle name="SAPBEXHLevel3X 2 12 6" xfId="37032"/>
    <cellStyle name="SAPBEXHLevel3X 2 12 6 2" xfId="37033"/>
    <cellStyle name="SAPBEXHLevel3X 2 12 6 2 2" xfId="37034"/>
    <cellStyle name="SAPBEXHLevel3X 2 12 6 3" xfId="37035"/>
    <cellStyle name="SAPBEXHLevel3X 2 12 6 4" xfId="37036"/>
    <cellStyle name="SAPBEXHLevel3X 2 12 6 5" xfId="37037"/>
    <cellStyle name="SAPBEXHLevel3X 2 12 7" xfId="37038"/>
    <cellStyle name="SAPBEXHLevel3X 2 12 7 2" xfId="37039"/>
    <cellStyle name="SAPBEXHLevel3X 2 12 7 3" xfId="37040"/>
    <cellStyle name="SAPBEXHLevel3X 2 12 7 4" xfId="37041"/>
    <cellStyle name="SAPBEXHLevel3X 2 12 8" xfId="37042"/>
    <cellStyle name="SAPBEXHLevel3X 2 12 8 2" xfId="37043"/>
    <cellStyle name="SAPBEXHLevel3X 2 12 8 3" xfId="37044"/>
    <cellStyle name="SAPBEXHLevel3X 2 12 8 4" xfId="37045"/>
    <cellStyle name="SAPBEXHLevel3X 2 12 9" xfId="37046"/>
    <cellStyle name="SAPBEXHLevel3X 2 12 9 2" xfId="37047"/>
    <cellStyle name="SAPBEXHLevel3X 2 13" xfId="37048"/>
    <cellStyle name="SAPBEXHLevel3X 2 13 10" xfId="37049"/>
    <cellStyle name="SAPBEXHLevel3X 2 13 11" xfId="37050"/>
    <cellStyle name="SAPBEXHLevel3X 2 13 2" xfId="37051"/>
    <cellStyle name="SAPBEXHLevel3X 2 13 2 2" xfId="37052"/>
    <cellStyle name="SAPBEXHLevel3X 2 13 2 2 2" xfId="37053"/>
    <cellStyle name="SAPBEXHLevel3X 2 13 2 2 2 2" xfId="37054"/>
    <cellStyle name="SAPBEXHLevel3X 2 13 2 2 3" xfId="37055"/>
    <cellStyle name="SAPBEXHLevel3X 2 13 2 3" xfId="37056"/>
    <cellStyle name="SAPBEXHLevel3X 2 13 2 3 2" xfId="37057"/>
    <cellStyle name="SAPBEXHLevel3X 2 13 2 4" xfId="37058"/>
    <cellStyle name="SAPBEXHLevel3X 2 13 2 4 2" xfId="37059"/>
    <cellStyle name="SAPBEXHLevel3X 2 13 2 5" xfId="37060"/>
    <cellStyle name="SAPBEXHLevel3X 2 13 2 5 2" xfId="37061"/>
    <cellStyle name="SAPBEXHLevel3X 2 13 2 6" xfId="37062"/>
    <cellStyle name="SAPBEXHLevel3X 2 13 3" xfId="37063"/>
    <cellStyle name="SAPBEXHLevel3X 2 13 3 2" xfId="37064"/>
    <cellStyle name="SAPBEXHLevel3X 2 13 3 2 2" xfId="37065"/>
    <cellStyle name="SAPBEXHLevel3X 2 13 3 2 2 2" xfId="37066"/>
    <cellStyle name="SAPBEXHLevel3X 2 13 3 2 3" xfId="37067"/>
    <cellStyle name="SAPBEXHLevel3X 2 13 3 3" xfId="37068"/>
    <cellStyle name="SAPBEXHLevel3X 2 13 3 3 2" xfId="37069"/>
    <cellStyle name="SAPBEXHLevel3X 2 13 3 4" xfId="37070"/>
    <cellStyle name="SAPBEXHLevel3X 2 13 3 4 2" xfId="37071"/>
    <cellStyle name="SAPBEXHLevel3X 2 13 3 5" xfId="37072"/>
    <cellStyle name="SAPBEXHLevel3X 2 13 3 5 2" xfId="37073"/>
    <cellStyle name="SAPBEXHLevel3X 2 13 3 6" xfId="37074"/>
    <cellStyle name="SAPBEXHLevel3X 2 13 3 7" xfId="37075"/>
    <cellStyle name="SAPBEXHLevel3X 2 13 3 8" xfId="37076"/>
    <cellStyle name="SAPBEXHLevel3X 2 13 4" xfId="37077"/>
    <cellStyle name="SAPBEXHLevel3X 2 13 4 2" xfId="37078"/>
    <cellStyle name="SAPBEXHLevel3X 2 13 4 2 2" xfId="37079"/>
    <cellStyle name="SAPBEXHLevel3X 2 13 4 3" xfId="37080"/>
    <cellStyle name="SAPBEXHLevel3X 2 13 4 4" xfId="37081"/>
    <cellStyle name="SAPBEXHLevel3X 2 13 4 5" xfId="37082"/>
    <cellStyle name="SAPBEXHLevel3X 2 13 5" xfId="37083"/>
    <cellStyle name="SAPBEXHLevel3X 2 13 5 2" xfId="37084"/>
    <cellStyle name="SAPBEXHLevel3X 2 13 5 2 2" xfId="37085"/>
    <cellStyle name="SAPBEXHLevel3X 2 13 5 3" xfId="37086"/>
    <cellStyle name="SAPBEXHLevel3X 2 13 5 4" xfId="37087"/>
    <cellStyle name="SAPBEXHLevel3X 2 13 5 5" xfId="37088"/>
    <cellStyle name="SAPBEXHLevel3X 2 13 6" xfId="37089"/>
    <cellStyle name="SAPBEXHLevel3X 2 13 6 2" xfId="37090"/>
    <cellStyle name="SAPBEXHLevel3X 2 13 6 2 2" xfId="37091"/>
    <cellStyle name="SAPBEXHLevel3X 2 13 6 3" xfId="37092"/>
    <cellStyle name="SAPBEXHLevel3X 2 13 6 4" xfId="37093"/>
    <cellStyle name="SAPBEXHLevel3X 2 13 6 5" xfId="37094"/>
    <cellStyle name="SAPBEXHLevel3X 2 13 7" xfId="37095"/>
    <cellStyle name="SAPBEXHLevel3X 2 13 7 2" xfId="37096"/>
    <cellStyle name="SAPBEXHLevel3X 2 13 7 3" xfId="37097"/>
    <cellStyle name="SAPBEXHLevel3X 2 13 7 4" xfId="37098"/>
    <cellStyle name="SAPBEXHLevel3X 2 13 8" xfId="37099"/>
    <cellStyle name="SAPBEXHLevel3X 2 13 8 2" xfId="37100"/>
    <cellStyle name="SAPBEXHLevel3X 2 13 8 3" xfId="37101"/>
    <cellStyle name="SAPBEXHLevel3X 2 13 8 4" xfId="37102"/>
    <cellStyle name="SAPBEXHLevel3X 2 13 9" xfId="37103"/>
    <cellStyle name="SAPBEXHLevel3X 2 13 9 2" xfId="37104"/>
    <cellStyle name="SAPBEXHLevel3X 2 14" xfId="37105"/>
    <cellStyle name="SAPBEXHLevel3X 2 14 10" xfId="37106"/>
    <cellStyle name="SAPBEXHLevel3X 2 14 11" xfId="37107"/>
    <cellStyle name="SAPBEXHLevel3X 2 14 2" xfId="37108"/>
    <cellStyle name="SAPBEXHLevel3X 2 14 2 2" xfId="37109"/>
    <cellStyle name="SAPBEXHLevel3X 2 14 2 2 2" xfId="37110"/>
    <cellStyle name="SAPBEXHLevel3X 2 14 2 2 2 2" xfId="37111"/>
    <cellStyle name="SAPBEXHLevel3X 2 14 2 2 3" xfId="37112"/>
    <cellStyle name="SAPBEXHLevel3X 2 14 2 3" xfId="37113"/>
    <cellStyle name="SAPBEXHLevel3X 2 14 2 3 2" xfId="37114"/>
    <cellStyle name="SAPBEXHLevel3X 2 14 2 4" xfId="37115"/>
    <cellStyle name="SAPBEXHLevel3X 2 14 2 4 2" xfId="37116"/>
    <cellStyle name="SAPBEXHLevel3X 2 14 2 5" xfId="37117"/>
    <cellStyle name="SAPBEXHLevel3X 2 14 2 5 2" xfId="37118"/>
    <cellStyle name="SAPBEXHLevel3X 2 14 2 6" xfId="37119"/>
    <cellStyle name="SAPBEXHLevel3X 2 14 3" xfId="37120"/>
    <cellStyle name="SAPBEXHLevel3X 2 14 3 2" xfId="37121"/>
    <cellStyle name="SAPBEXHLevel3X 2 14 3 2 2" xfId="37122"/>
    <cellStyle name="SAPBEXHLevel3X 2 14 3 2 2 2" xfId="37123"/>
    <cellStyle name="SAPBEXHLevel3X 2 14 3 2 3" xfId="37124"/>
    <cellStyle name="SAPBEXHLevel3X 2 14 3 3" xfId="37125"/>
    <cellStyle name="SAPBEXHLevel3X 2 14 3 3 2" xfId="37126"/>
    <cellStyle name="SAPBEXHLevel3X 2 14 3 4" xfId="37127"/>
    <cellStyle name="SAPBEXHLevel3X 2 14 3 4 2" xfId="37128"/>
    <cellStyle name="SAPBEXHLevel3X 2 14 3 5" xfId="37129"/>
    <cellStyle name="SAPBEXHLevel3X 2 14 3 5 2" xfId="37130"/>
    <cellStyle name="SAPBEXHLevel3X 2 14 3 6" xfId="37131"/>
    <cellStyle name="SAPBEXHLevel3X 2 14 3 7" xfId="37132"/>
    <cellStyle name="SAPBEXHLevel3X 2 14 3 8" xfId="37133"/>
    <cellStyle name="SAPBEXHLevel3X 2 14 4" xfId="37134"/>
    <cellStyle name="SAPBEXHLevel3X 2 14 4 2" xfId="37135"/>
    <cellStyle name="SAPBEXHLevel3X 2 14 4 2 2" xfId="37136"/>
    <cellStyle name="SAPBEXHLevel3X 2 14 4 3" xfId="37137"/>
    <cellStyle name="SAPBEXHLevel3X 2 14 4 4" xfId="37138"/>
    <cellStyle name="SAPBEXHLevel3X 2 14 4 5" xfId="37139"/>
    <cellStyle name="SAPBEXHLevel3X 2 14 5" xfId="37140"/>
    <cellStyle name="SAPBEXHLevel3X 2 14 5 2" xfId="37141"/>
    <cellStyle name="SAPBEXHLevel3X 2 14 5 2 2" xfId="37142"/>
    <cellStyle name="SAPBEXHLevel3X 2 14 5 3" xfId="37143"/>
    <cellStyle name="SAPBEXHLevel3X 2 14 5 4" xfId="37144"/>
    <cellStyle name="SAPBEXHLevel3X 2 14 5 5" xfId="37145"/>
    <cellStyle name="SAPBEXHLevel3X 2 14 6" xfId="37146"/>
    <cellStyle name="SAPBEXHLevel3X 2 14 6 2" xfId="37147"/>
    <cellStyle name="SAPBEXHLevel3X 2 14 6 2 2" xfId="37148"/>
    <cellStyle name="SAPBEXHLevel3X 2 14 6 3" xfId="37149"/>
    <cellStyle name="SAPBEXHLevel3X 2 14 6 4" xfId="37150"/>
    <cellStyle name="SAPBEXHLevel3X 2 14 6 5" xfId="37151"/>
    <cellStyle name="SAPBEXHLevel3X 2 14 7" xfId="37152"/>
    <cellStyle name="SAPBEXHLevel3X 2 14 7 2" xfId="37153"/>
    <cellStyle name="SAPBEXHLevel3X 2 14 7 3" xfId="37154"/>
    <cellStyle name="SAPBEXHLevel3X 2 14 7 4" xfId="37155"/>
    <cellStyle name="SAPBEXHLevel3X 2 14 8" xfId="37156"/>
    <cellStyle name="SAPBEXHLevel3X 2 14 8 2" xfId="37157"/>
    <cellStyle name="SAPBEXHLevel3X 2 14 8 3" xfId="37158"/>
    <cellStyle name="SAPBEXHLevel3X 2 14 8 4" xfId="37159"/>
    <cellStyle name="SAPBEXHLevel3X 2 14 9" xfId="37160"/>
    <cellStyle name="SAPBEXHLevel3X 2 14 9 2" xfId="37161"/>
    <cellStyle name="SAPBEXHLevel3X 2 15" xfId="37162"/>
    <cellStyle name="SAPBEXHLevel3X 2 15 10" xfId="37163"/>
    <cellStyle name="SAPBEXHLevel3X 2 15 11" xfId="37164"/>
    <cellStyle name="SAPBEXHLevel3X 2 15 2" xfId="37165"/>
    <cellStyle name="SAPBEXHLevel3X 2 15 2 2" xfId="37166"/>
    <cellStyle name="SAPBEXHLevel3X 2 15 2 2 2" xfId="37167"/>
    <cellStyle name="SAPBEXHLevel3X 2 15 2 2 2 2" xfId="37168"/>
    <cellStyle name="SAPBEXHLevel3X 2 15 2 2 3" xfId="37169"/>
    <cellStyle name="SAPBEXHLevel3X 2 15 2 3" xfId="37170"/>
    <cellStyle name="SAPBEXHLevel3X 2 15 2 3 2" xfId="37171"/>
    <cellStyle name="SAPBEXHLevel3X 2 15 2 4" xfId="37172"/>
    <cellStyle name="SAPBEXHLevel3X 2 15 2 4 2" xfId="37173"/>
    <cellStyle name="SAPBEXHLevel3X 2 15 2 5" xfId="37174"/>
    <cellStyle name="SAPBEXHLevel3X 2 15 2 5 2" xfId="37175"/>
    <cellStyle name="SAPBEXHLevel3X 2 15 2 6" xfId="37176"/>
    <cellStyle name="SAPBEXHLevel3X 2 15 3" xfId="37177"/>
    <cellStyle name="SAPBEXHLevel3X 2 15 3 2" xfId="37178"/>
    <cellStyle name="SAPBEXHLevel3X 2 15 3 2 2" xfId="37179"/>
    <cellStyle name="SAPBEXHLevel3X 2 15 3 2 2 2" xfId="37180"/>
    <cellStyle name="SAPBEXHLevel3X 2 15 3 2 3" xfId="37181"/>
    <cellStyle name="SAPBEXHLevel3X 2 15 3 3" xfId="37182"/>
    <cellStyle name="SAPBEXHLevel3X 2 15 3 3 2" xfId="37183"/>
    <cellStyle name="SAPBEXHLevel3X 2 15 3 4" xfId="37184"/>
    <cellStyle name="SAPBEXHLevel3X 2 15 3 4 2" xfId="37185"/>
    <cellStyle name="SAPBEXHLevel3X 2 15 3 5" xfId="37186"/>
    <cellStyle name="SAPBEXHLevel3X 2 15 3 5 2" xfId="37187"/>
    <cellStyle name="SAPBEXHLevel3X 2 15 3 6" xfId="37188"/>
    <cellStyle name="SAPBEXHLevel3X 2 15 3 7" xfId="37189"/>
    <cellStyle name="SAPBEXHLevel3X 2 15 3 8" xfId="37190"/>
    <cellStyle name="SAPBEXHLevel3X 2 15 4" xfId="37191"/>
    <cellStyle name="SAPBEXHLevel3X 2 15 4 2" xfId="37192"/>
    <cellStyle name="SAPBEXHLevel3X 2 15 4 2 2" xfId="37193"/>
    <cellStyle name="SAPBEXHLevel3X 2 15 4 3" xfId="37194"/>
    <cellStyle name="SAPBEXHLevel3X 2 15 4 4" xfId="37195"/>
    <cellStyle name="SAPBEXHLevel3X 2 15 4 5" xfId="37196"/>
    <cellStyle name="SAPBEXHLevel3X 2 15 5" xfId="37197"/>
    <cellStyle name="SAPBEXHLevel3X 2 15 5 2" xfId="37198"/>
    <cellStyle name="SAPBEXHLevel3X 2 15 5 2 2" xfId="37199"/>
    <cellStyle name="SAPBEXHLevel3X 2 15 5 3" xfId="37200"/>
    <cellStyle name="SAPBEXHLevel3X 2 15 5 4" xfId="37201"/>
    <cellStyle name="SAPBEXHLevel3X 2 15 5 5" xfId="37202"/>
    <cellStyle name="SAPBEXHLevel3X 2 15 6" xfId="37203"/>
    <cellStyle name="SAPBEXHLevel3X 2 15 6 2" xfId="37204"/>
    <cellStyle name="SAPBEXHLevel3X 2 15 6 2 2" xfId="37205"/>
    <cellStyle name="SAPBEXHLevel3X 2 15 6 3" xfId="37206"/>
    <cellStyle name="SAPBEXHLevel3X 2 15 6 4" xfId="37207"/>
    <cellStyle name="SAPBEXHLevel3X 2 15 6 5" xfId="37208"/>
    <cellStyle name="SAPBEXHLevel3X 2 15 7" xfId="37209"/>
    <cellStyle name="SAPBEXHLevel3X 2 15 7 2" xfId="37210"/>
    <cellStyle name="SAPBEXHLevel3X 2 15 7 3" xfId="37211"/>
    <cellStyle name="SAPBEXHLevel3X 2 15 7 4" xfId="37212"/>
    <cellStyle name="SAPBEXHLevel3X 2 15 8" xfId="37213"/>
    <cellStyle name="SAPBEXHLevel3X 2 15 8 2" xfId="37214"/>
    <cellStyle name="SAPBEXHLevel3X 2 15 8 3" xfId="37215"/>
    <cellStyle name="SAPBEXHLevel3X 2 15 8 4" xfId="37216"/>
    <cellStyle name="SAPBEXHLevel3X 2 15 9" xfId="37217"/>
    <cellStyle name="SAPBEXHLevel3X 2 15 9 2" xfId="37218"/>
    <cellStyle name="SAPBEXHLevel3X 2 16" xfId="37219"/>
    <cellStyle name="SAPBEXHLevel3X 2 16 10" xfId="37220"/>
    <cellStyle name="SAPBEXHLevel3X 2 16 11" xfId="37221"/>
    <cellStyle name="SAPBEXHLevel3X 2 16 2" xfId="37222"/>
    <cellStyle name="SAPBEXHLevel3X 2 16 2 2" xfId="37223"/>
    <cellStyle name="SAPBEXHLevel3X 2 16 2 2 2" xfId="37224"/>
    <cellStyle name="SAPBEXHLevel3X 2 16 2 2 2 2" xfId="37225"/>
    <cellStyle name="SAPBEXHLevel3X 2 16 2 2 3" xfId="37226"/>
    <cellStyle name="SAPBEXHLevel3X 2 16 2 3" xfId="37227"/>
    <cellStyle name="SAPBEXHLevel3X 2 16 2 3 2" xfId="37228"/>
    <cellStyle name="SAPBEXHLevel3X 2 16 2 4" xfId="37229"/>
    <cellStyle name="SAPBEXHLevel3X 2 16 2 4 2" xfId="37230"/>
    <cellStyle name="SAPBEXHLevel3X 2 16 2 5" xfId="37231"/>
    <cellStyle name="SAPBEXHLevel3X 2 16 2 5 2" xfId="37232"/>
    <cellStyle name="SAPBEXHLevel3X 2 16 2 6" xfId="37233"/>
    <cellStyle name="SAPBEXHLevel3X 2 16 3" xfId="37234"/>
    <cellStyle name="SAPBEXHLevel3X 2 16 3 2" xfId="37235"/>
    <cellStyle name="SAPBEXHLevel3X 2 16 3 2 2" xfId="37236"/>
    <cellStyle name="SAPBEXHLevel3X 2 16 3 2 2 2" xfId="37237"/>
    <cellStyle name="SAPBEXHLevel3X 2 16 3 2 3" xfId="37238"/>
    <cellStyle name="SAPBEXHLevel3X 2 16 3 3" xfId="37239"/>
    <cellStyle name="SAPBEXHLevel3X 2 16 3 3 2" xfId="37240"/>
    <cellStyle name="SAPBEXHLevel3X 2 16 3 4" xfId="37241"/>
    <cellStyle name="SAPBEXHLevel3X 2 16 3 4 2" xfId="37242"/>
    <cellStyle name="SAPBEXHLevel3X 2 16 3 5" xfId="37243"/>
    <cellStyle name="SAPBEXHLevel3X 2 16 3 5 2" xfId="37244"/>
    <cellStyle name="SAPBEXHLevel3X 2 16 3 6" xfId="37245"/>
    <cellStyle name="SAPBEXHLevel3X 2 16 3 7" xfId="37246"/>
    <cellStyle name="SAPBEXHLevel3X 2 16 3 8" xfId="37247"/>
    <cellStyle name="SAPBEXHLevel3X 2 16 4" xfId="37248"/>
    <cellStyle name="SAPBEXHLevel3X 2 16 4 2" xfId="37249"/>
    <cellStyle name="SAPBEXHLevel3X 2 16 4 2 2" xfId="37250"/>
    <cellStyle name="SAPBEXHLevel3X 2 16 4 3" xfId="37251"/>
    <cellStyle name="SAPBEXHLevel3X 2 16 4 4" xfId="37252"/>
    <cellStyle name="SAPBEXHLevel3X 2 16 4 5" xfId="37253"/>
    <cellStyle name="SAPBEXHLevel3X 2 16 5" xfId="37254"/>
    <cellStyle name="SAPBEXHLevel3X 2 16 5 2" xfId="37255"/>
    <cellStyle name="SAPBEXHLevel3X 2 16 5 2 2" xfId="37256"/>
    <cellStyle name="SAPBEXHLevel3X 2 16 5 3" xfId="37257"/>
    <cellStyle name="SAPBEXHLevel3X 2 16 5 4" xfId="37258"/>
    <cellStyle name="SAPBEXHLevel3X 2 16 5 5" xfId="37259"/>
    <cellStyle name="SAPBEXHLevel3X 2 16 6" xfId="37260"/>
    <cellStyle name="SAPBEXHLevel3X 2 16 6 2" xfId="37261"/>
    <cellStyle name="SAPBEXHLevel3X 2 16 6 2 2" xfId="37262"/>
    <cellStyle name="SAPBEXHLevel3X 2 16 6 3" xfId="37263"/>
    <cellStyle name="SAPBEXHLevel3X 2 16 6 4" xfId="37264"/>
    <cellStyle name="SAPBEXHLevel3X 2 16 6 5" xfId="37265"/>
    <cellStyle name="SAPBEXHLevel3X 2 16 7" xfId="37266"/>
    <cellStyle name="SAPBEXHLevel3X 2 16 7 2" xfId="37267"/>
    <cellStyle name="SAPBEXHLevel3X 2 16 7 3" xfId="37268"/>
    <cellStyle name="SAPBEXHLevel3X 2 16 7 4" xfId="37269"/>
    <cellStyle name="SAPBEXHLevel3X 2 16 8" xfId="37270"/>
    <cellStyle name="SAPBEXHLevel3X 2 16 8 2" xfId="37271"/>
    <cellStyle name="SAPBEXHLevel3X 2 16 8 3" xfId="37272"/>
    <cellStyle name="SAPBEXHLevel3X 2 16 8 4" xfId="37273"/>
    <cellStyle name="SAPBEXHLevel3X 2 16 9" xfId="37274"/>
    <cellStyle name="SAPBEXHLevel3X 2 16 9 2" xfId="37275"/>
    <cellStyle name="SAPBEXHLevel3X 2 17" xfId="37276"/>
    <cellStyle name="SAPBEXHLevel3X 2 17 10" xfId="37277"/>
    <cellStyle name="SAPBEXHLevel3X 2 17 11" xfId="37278"/>
    <cellStyle name="SAPBEXHLevel3X 2 17 2" xfId="37279"/>
    <cellStyle name="SAPBEXHLevel3X 2 17 2 2" xfId="37280"/>
    <cellStyle name="SAPBEXHLevel3X 2 17 2 2 2" xfId="37281"/>
    <cellStyle name="SAPBEXHLevel3X 2 17 2 2 2 2" xfId="37282"/>
    <cellStyle name="SAPBEXHLevel3X 2 17 2 2 3" xfId="37283"/>
    <cellStyle name="SAPBEXHLevel3X 2 17 2 3" xfId="37284"/>
    <cellStyle name="SAPBEXHLevel3X 2 17 2 3 2" xfId="37285"/>
    <cellStyle name="SAPBEXHLevel3X 2 17 2 4" xfId="37286"/>
    <cellStyle name="SAPBEXHLevel3X 2 17 2 4 2" xfId="37287"/>
    <cellStyle name="SAPBEXHLevel3X 2 17 2 5" xfId="37288"/>
    <cellStyle name="SAPBEXHLevel3X 2 17 2 5 2" xfId="37289"/>
    <cellStyle name="SAPBEXHLevel3X 2 17 2 6" xfId="37290"/>
    <cellStyle name="SAPBEXHLevel3X 2 17 3" xfId="37291"/>
    <cellStyle name="SAPBEXHLevel3X 2 17 3 2" xfId="37292"/>
    <cellStyle name="SAPBEXHLevel3X 2 17 3 2 2" xfId="37293"/>
    <cellStyle name="SAPBEXHLevel3X 2 17 3 2 2 2" xfId="37294"/>
    <cellStyle name="SAPBEXHLevel3X 2 17 3 2 3" xfId="37295"/>
    <cellStyle name="SAPBEXHLevel3X 2 17 3 3" xfId="37296"/>
    <cellStyle name="SAPBEXHLevel3X 2 17 3 3 2" xfId="37297"/>
    <cellStyle name="SAPBEXHLevel3X 2 17 3 4" xfId="37298"/>
    <cellStyle name="SAPBEXHLevel3X 2 17 3 4 2" xfId="37299"/>
    <cellStyle name="SAPBEXHLevel3X 2 17 3 5" xfId="37300"/>
    <cellStyle name="SAPBEXHLevel3X 2 17 3 5 2" xfId="37301"/>
    <cellStyle name="SAPBEXHLevel3X 2 17 3 6" xfId="37302"/>
    <cellStyle name="SAPBEXHLevel3X 2 17 3 7" xfId="37303"/>
    <cellStyle name="SAPBEXHLevel3X 2 17 3 8" xfId="37304"/>
    <cellStyle name="SAPBEXHLevel3X 2 17 4" xfId="37305"/>
    <cellStyle name="SAPBEXHLevel3X 2 17 4 2" xfId="37306"/>
    <cellStyle name="SAPBEXHLevel3X 2 17 4 2 2" xfId="37307"/>
    <cellStyle name="SAPBEXHLevel3X 2 17 4 3" xfId="37308"/>
    <cellStyle name="SAPBEXHLevel3X 2 17 4 4" xfId="37309"/>
    <cellStyle name="SAPBEXHLevel3X 2 17 4 5" xfId="37310"/>
    <cellStyle name="SAPBEXHLevel3X 2 17 5" xfId="37311"/>
    <cellStyle name="SAPBEXHLevel3X 2 17 5 2" xfId="37312"/>
    <cellStyle name="SAPBEXHLevel3X 2 17 5 2 2" xfId="37313"/>
    <cellStyle name="SAPBEXHLevel3X 2 17 5 3" xfId="37314"/>
    <cellStyle name="SAPBEXHLevel3X 2 17 5 4" xfId="37315"/>
    <cellStyle name="SAPBEXHLevel3X 2 17 5 5" xfId="37316"/>
    <cellStyle name="SAPBEXHLevel3X 2 17 6" xfId="37317"/>
    <cellStyle name="SAPBEXHLevel3X 2 17 6 2" xfId="37318"/>
    <cellStyle name="SAPBEXHLevel3X 2 17 6 2 2" xfId="37319"/>
    <cellStyle name="SAPBEXHLevel3X 2 17 6 3" xfId="37320"/>
    <cellStyle name="SAPBEXHLevel3X 2 17 6 4" xfId="37321"/>
    <cellStyle name="SAPBEXHLevel3X 2 17 6 5" xfId="37322"/>
    <cellStyle name="SAPBEXHLevel3X 2 17 7" xfId="37323"/>
    <cellStyle name="SAPBEXHLevel3X 2 17 7 2" xfId="37324"/>
    <cellStyle name="SAPBEXHLevel3X 2 17 7 3" xfId="37325"/>
    <cellStyle name="SAPBEXHLevel3X 2 17 7 4" xfId="37326"/>
    <cellStyle name="SAPBEXHLevel3X 2 17 8" xfId="37327"/>
    <cellStyle name="SAPBEXHLevel3X 2 17 8 2" xfId="37328"/>
    <cellStyle name="SAPBEXHLevel3X 2 17 8 3" xfId="37329"/>
    <cellStyle name="SAPBEXHLevel3X 2 17 8 4" xfId="37330"/>
    <cellStyle name="SAPBEXHLevel3X 2 17 9" xfId="37331"/>
    <cellStyle name="SAPBEXHLevel3X 2 17 9 2" xfId="37332"/>
    <cellStyle name="SAPBEXHLevel3X 2 18" xfId="37333"/>
    <cellStyle name="SAPBEXHLevel3X 2 18 2" xfId="37334"/>
    <cellStyle name="SAPBEXHLevel3X 2 18 2 2" xfId="37335"/>
    <cellStyle name="SAPBEXHLevel3X 2 18 2 2 2" xfId="37336"/>
    <cellStyle name="SAPBEXHLevel3X 2 18 2 3" xfId="37337"/>
    <cellStyle name="SAPBEXHLevel3X 2 18 3" xfId="37338"/>
    <cellStyle name="SAPBEXHLevel3X 2 18 3 2" xfId="37339"/>
    <cellStyle name="SAPBEXHLevel3X 2 18 4" xfId="37340"/>
    <cellStyle name="SAPBEXHLevel3X 2 18 4 2" xfId="37341"/>
    <cellStyle name="SAPBEXHLevel3X 2 18 5" xfId="37342"/>
    <cellStyle name="SAPBEXHLevel3X 2 18 5 2" xfId="37343"/>
    <cellStyle name="SAPBEXHLevel3X 2 18 6" xfId="37344"/>
    <cellStyle name="SAPBEXHLevel3X 2 18 7" xfId="37345"/>
    <cellStyle name="SAPBEXHLevel3X 2 18 8" xfId="37346"/>
    <cellStyle name="SAPBEXHLevel3X 2 19" xfId="37347"/>
    <cellStyle name="SAPBEXHLevel3X 2 19 2" xfId="37348"/>
    <cellStyle name="SAPBEXHLevel3X 2 19 2 2" xfId="37349"/>
    <cellStyle name="SAPBEXHLevel3X 2 19 2 2 2" xfId="37350"/>
    <cellStyle name="SAPBEXHLevel3X 2 19 2 3" xfId="37351"/>
    <cellStyle name="SAPBEXHLevel3X 2 19 3" xfId="37352"/>
    <cellStyle name="SAPBEXHLevel3X 2 19 3 2" xfId="37353"/>
    <cellStyle name="SAPBEXHLevel3X 2 19 4" xfId="37354"/>
    <cellStyle name="SAPBEXHLevel3X 2 19 4 2" xfId="37355"/>
    <cellStyle name="SAPBEXHLevel3X 2 19 5" xfId="37356"/>
    <cellStyle name="SAPBEXHLevel3X 2 19 5 2" xfId="37357"/>
    <cellStyle name="SAPBEXHLevel3X 2 19 6" xfId="37358"/>
    <cellStyle name="SAPBEXHLevel3X 2 19 7" xfId="37359"/>
    <cellStyle name="SAPBEXHLevel3X 2 19 8" xfId="37360"/>
    <cellStyle name="SAPBEXHLevel3X 2 2" xfId="37361"/>
    <cellStyle name="SAPBEXHLevel3X 2 2 10" xfId="37362"/>
    <cellStyle name="SAPBEXHLevel3X 2 2 10 2" xfId="37363"/>
    <cellStyle name="SAPBEXHLevel3X 2 2 11" xfId="37364"/>
    <cellStyle name="SAPBEXHLevel3X 2 2 12" xfId="37365"/>
    <cellStyle name="SAPBEXHLevel3X 2 2 2" xfId="37366"/>
    <cellStyle name="SAPBEXHLevel3X 2 2 2 2" xfId="37367"/>
    <cellStyle name="SAPBEXHLevel3X 2 2 2 2 2" xfId="37368"/>
    <cellStyle name="SAPBEXHLevel3X 2 2 2 2 2 2" xfId="37369"/>
    <cellStyle name="SAPBEXHLevel3X 2 2 2 2 3" xfId="37370"/>
    <cellStyle name="SAPBEXHLevel3X 2 2 2 3" xfId="37371"/>
    <cellStyle name="SAPBEXHLevel3X 2 2 2 3 2" xfId="37372"/>
    <cellStyle name="SAPBEXHLevel3X 2 2 2 4" xfId="37373"/>
    <cellStyle name="SAPBEXHLevel3X 2 2 2 4 2" xfId="37374"/>
    <cellStyle name="SAPBEXHLevel3X 2 2 2 5" xfId="37375"/>
    <cellStyle name="SAPBEXHLevel3X 2 2 2 5 2" xfId="37376"/>
    <cellStyle name="SAPBEXHLevel3X 2 2 2 6" xfId="37377"/>
    <cellStyle name="SAPBEXHLevel3X 2 2 3" xfId="37378"/>
    <cellStyle name="SAPBEXHLevel3X 2 2 3 2" xfId="37379"/>
    <cellStyle name="SAPBEXHLevel3X 2 2 3 2 2" xfId="37380"/>
    <cellStyle name="SAPBEXHLevel3X 2 2 3 2 2 2" xfId="37381"/>
    <cellStyle name="SAPBEXHLevel3X 2 2 3 2 3" xfId="37382"/>
    <cellStyle name="SAPBEXHLevel3X 2 2 3 3" xfId="37383"/>
    <cellStyle name="SAPBEXHLevel3X 2 2 3 3 2" xfId="37384"/>
    <cellStyle name="SAPBEXHLevel3X 2 2 3 4" xfId="37385"/>
    <cellStyle name="SAPBEXHLevel3X 2 2 3 4 2" xfId="37386"/>
    <cellStyle name="SAPBEXHLevel3X 2 2 3 5" xfId="37387"/>
    <cellStyle name="SAPBEXHLevel3X 2 2 3 5 2" xfId="37388"/>
    <cellStyle name="SAPBEXHLevel3X 2 2 3 6" xfId="37389"/>
    <cellStyle name="SAPBEXHLevel3X 2 2 3 7" xfId="37390"/>
    <cellStyle name="SAPBEXHLevel3X 2 2 3 8" xfId="37391"/>
    <cellStyle name="SAPBEXHLevel3X 2 2 4" xfId="37392"/>
    <cellStyle name="SAPBEXHLevel3X 2 2 4 2" xfId="37393"/>
    <cellStyle name="SAPBEXHLevel3X 2 2 4 2 2" xfId="37394"/>
    <cellStyle name="SAPBEXHLevel3X 2 2 4 2 2 2" xfId="37395"/>
    <cellStyle name="SAPBEXHLevel3X 2 2 4 2 3" xfId="37396"/>
    <cellStyle name="SAPBEXHLevel3X 2 2 4 3" xfId="37397"/>
    <cellStyle name="SAPBEXHLevel3X 2 2 4 3 2" xfId="37398"/>
    <cellStyle name="SAPBEXHLevel3X 2 2 4 4" xfId="37399"/>
    <cellStyle name="SAPBEXHLevel3X 2 2 4 4 2" xfId="37400"/>
    <cellStyle name="SAPBEXHLevel3X 2 2 4 5" xfId="37401"/>
    <cellStyle name="SAPBEXHLevel3X 2 2 4 5 2" xfId="37402"/>
    <cellStyle name="SAPBEXHLevel3X 2 2 4 6" xfId="37403"/>
    <cellStyle name="SAPBEXHLevel3X 2 2 4 7" xfId="37404"/>
    <cellStyle name="SAPBEXHLevel3X 2 2 4 8" xfId="37405"/>
    <cellStyle name="SAPBEXHLevel3X 2 2 5" xfId="37406"/>
    <cellStyle name="SAPBEXHLevel3X 2 2 5 2" xfId="37407"/>
    <cellStyle name="SAPBEXHLevel3X 2 2 5 2 2" xfId="37408"/>
    <cellStyle name="SAPBEXHLevel3X 2 2 5 3" xfId="37409"/>
    <cellStyle name="SAPBEXHLevel3X 2 2 5 4" xfId="37410"/>
    <cellStyle name="SAPBEXHLevel3X 2 2 5 5" xfId="37411"/>
    <cellStyle name="SAPBEXHLevel3X 2 2 6" xfId="37412"/>
    <cellStyle name="SAPBEXHLevel3X 2 2 6 2" xfId="37413"/>
    <cellStyle name="SAPBEXHLevel3X 2 2 6 2 2" xfId="37414"/>
    <cellStyle name="SAPBEXHLevel3X 2 2 6 3" xfId="37415"/>
    <cellStyle name="SAPBEXHLevel3X 2 2 6 4" xfId="37416"/>
    <cellStyle name="SAPBEXHLevel3X 2 2 6 5" xfId="37417"/>
    <cellStyle name="SAPBEXHLevel3X 2 2 7" xfId="37418"/>
    <cellStyle name="SAPBEXHLevel3X 2 2 7 2" xfId="37419"/>
    <cellStyle name="SAPBEXHLevel3X 2 2 7 2 2" xfId="37420"/>
    <cellStyle name="SAPBEXHLevel3X 2 2 7 3" xfId="37421"/>
    <cellStyle name="SAPBEXHLevel3X 2 2 7 4" xfId="37422"/>
    <cellStyle name="SAPBEXHLevel3X 2 2 7 5" xfId="37423"/>
    <cellStyle name="SAPBEXHLevel3X 2 2 8" xfId="37424"/>
    <cellStyle name="SAPBEXHLevel3X 2 2 8 2" xfId="37425"/>
    <cellStyle name="SAPBEXHLevel3X 2 2 8 3" xfId="37426"/>
    <cellStyle name="SAPBEXHLevel3X 2 2 8 4" xfId="37427"/>
    <cellStyle name="SAPBEXHLevel3X 2 2 9" xfId="37428"/>
    <cellStyle name="SAPBEXHLevel3X 2 2 9 2" xfId="37429"/>
    <cellStyle name="SAPBEXHLevel3X 2 20" xfId="37430"/>
    <cellStyle name="SAPBEXHLevel3X 2 20 2" xfId="37431"/>
    <cellStyle name="SAPBEXHLevel3X 2 20 2 2" xfId="37432"/>
    <cellStyle name="SAPBEXHLevel3X 2 20 2 2 2" xfId="37433"/>
    <cellStyle name="SAPBEXHLevel3X 2 20 2 3" xfId="37434"/>
    <cellStyle name="SAPBEXHLevel3X 2 20 3" xfId="37435"/>
    <cellStyle name="SAPBEXHLevel3X 2 20 3 2" xfId="37436"/>
    <cellStyle name="SAPBEXHLevel3X 2 20 4" xfId="37437"/>
    <cellStyle name="SAPBEXHLevel3X 2 20 4 2" xfId="37438"/>
    <cellStyle name="SAPBEXHLevel3X 2 20 5" xfId="37439"/>
    <cellStyle name="SAPBEXHLevel3X 2 20 5 2" xfId="37440"/>
    <cellStyle name="SAPBEXHLevel3X 2 20 6" xfId="37441"/>
    <cellStyle name="SAPBEXHLevel3X 2 20 7" xfId="37442"/>
    <cellStyle name="SAPBEXHLevel3X 2 21" xfId="37443"/>
    <cellStyle name="SAPBEXHLevel3X 2 21 2" xfId="37444"/>
    <cellStyle name="SAPBEXHLevel3X 2 21 2 2" xfId="37445"/>
    <cellStyle name="SAPBEXHLevel3X 2 21 3" xfId="37446"/>
    <cellStyle name="SAPBEXHLevel3X 2 21 4" xfId="37447"/>
    <cellStyle name="SAPBEXHLevel3X 2 22" xfId="37448"/>
    <cellStyle name="SAPBEXHLevel3X 2 22 2" xfId="37449"/>
    <cellStyle name="SAPBEXHLevel3X 2 22 2 2" xfId="37450"/>
    <cellStyle name="SAPBEXHLevel3X 2 22 3" xfId="37451"/>
    <cellStyle name="SAPBEXHLevel3X 2 22 4" xfId="37452"/>
    <cellStyle name="SAPBEXHLevel3X 2 22 5" xfId="37453"/>
    <cellStyle name="SAPBEXHLevel3X 2 23" xfId="37454"/>
    <cellStyle name="SAPBEXHLevel3X 2 23 2" xfId="37455"/>
    <cellStyle name="SAPBEXHLevel3X 2 23 2 2" xfId="37456"/>
    <cellStyle name="SAPBEXHLevel3X 2 23 3" xfId="37457"/>
    <cellStyle name="SAPBEXHLevel3X 2 23 4" xfId="37458"/>
    <cellStyle name="SAPBEXHLevel3X 2 23 5" xfId="37459"/>
    <cellStyle name="SAPBEXHLevel3X 2 24" xfId="37460"/>
    <cellStyle name="SAPBEXHLevel3X 2 24 2" xfId="37461"/>
    <cellStyle name="SAPBEXHLevel3X 2 24 3" xfId="37462"/>
    <cellStyle name="SAPBEXHLevel3X 2 24 4" xfId="37463"/>
    <cellStyle name="SAPBEXHLevel3X 2 25" xfId="37464"/>
    <cellStyle name="SAPBEXHLevel3X 2 25 2" xfId="37465"/>
    <cellStyle name="SAPBEXHLevel3X 2 26" xfId="37466"/>
    <cellStyle name="SAPBEXHLevel3X 2 26 2" xfId="37467"/>
    <cellStyle name="SAPBEXHLevel3X 2 27" xfId="37468"/>
    <cellStyle name="SAPBEXHLevel3X 2 28" xfId="37469"/>
    <cellStyle name="SAPBEXHLevel3X 2 29" xfId="37470"/>
    <cellStyle name="SAPBEXHLevel3X 2 3" xfId="37471"/>
    <cellStyle name="SAPBEXHLevel3X 2 3 10" xfId="37472"/>
    <cellStyle name="SAPBEXHLevel3X 2 3 11" xfId="37473"/>
    <cellStyle name="SAPBEXHLevel3X 2 3 2" xfId="37474"/>
    <cellStyle name="SAPBEXHLevel3X 2 3 2 2" xfId="37475"/>
    <cellStyle name="SAPBEXHLevel3X 2 3 2 2 2" xfId="37476"/>
    <cellStyle name="SAPBEXHLevel3X 2 3 2 2 2 2" xfId="37477"/>
    <cellStyle name="SAPBEXHLevel3X 2 3 2 2 3" xfId="37478"/>
    <cellStyle name="SAPBEXHLevel3X 2 3 2 3" xfId="37479"/>
    <cellStyle name="SAPBEXHLevel3X 2 3 2 3 2" xfId="37480"/>
    <cellStyle name="SAPBEXHLevel3X 2 3 2 4" xfId="37481"/>
    <cellStyle name="SAPBEXHLevel3X 2 3 2 4 2" xfId="37482"/>
    <cellStyle name="SAPBEXHLevel3X 2 3 2 5" xfId="37483"/>
    <cellStyle name="SAPBEXHLevel3X 2 3 2 5 2" xfId="37484"/>
    <cellStyle name="SAPBEXHLevel3X 2 3 2 6" xfId="37485"/>
    <cellStyle name="SAPBEXHLevel3X 2 3 3" xfId="37486"/>
    <cellStyle name="SAPBEXHLevel3X 2 3 3 2" xfId="37487"/>
    <cellStyle name="SAPBEXHLevel3X 2 3 3 2 2" xfId="37488"/>
    <cellStyle name="SAPBEXHLevel3X 2 3 3 2 2 2" xfId="37489"/>
    <cellStyle name="SAPBEXHLevel3X 2 3 3 2 3" xfId="37490"/>
    <cellStyle name="SAPBEXHLevel3X 2 3 3 3" xfId="37491"/>
    <cellStyle name="SAPBEXHLevel3X 2 3 3 3 2" xfId="37492"/>
    <cellStyle name="SAPBEXHLevel3X 2 3 3 4" xfId="37493"/>
    <cellStyle name="SAPBEXHLevel3X 2 3 3 4 2" xfId="37494"/>
    <cellStyle name="SAPBEXHLevel3X 2 3 3 5" xfId="37495"/>
    <cellStyle name="SAPBEXHLevel3X 2 3 3 5 2" xfId="37496"/>
    <cellStyle name="SAPBEXHLevel3X 2 3 3 6" xfId="37497"/>
    <cellStyle name="SAPBEXHLevel3X 2 3 3 7" xfId="37498"/>
    <cellStyle name="SAPBEXHLevel3X 2 3 3 8" xfId="37499"/>
    <cellStyle name="SAPBEXHLevel3X 2 3 4" xfId="37500"/>
    <cellStyle name="SAPBEXHLevel3X 2 3 4 2" xfId="37501"/>
    <cellStyle name="SAPBEXHLevel3X 2 3 4 2 2" xfId="37502"/>
    <cellStyle name="SAPBEXHLevel3X 2 3 4 3" xfId="37503"/>
    <cellStyle name="SAPBEXHLevel3X 2 3 4 4" xfId="37504"/>
    <cellStyle name="SAPBEXHLevel3X 2 3 4 5" xfId="37505"/>
    <cellStyle name="SAPBEXHLevel3X 2 3 5" xfId="37506"/>
    <cellStyle name="SAPBEXHLevel3X 2 3 5 2" xfId="37507"/>
    <cellStyle name="SAPBEXHLevel3X 2 3 5 2 2" xfId="37508"/>
    <cellStyle name="SAPBEXHLevel3X 2 3 5 3" xfId="37509"/>
    <cellStyle name="SAPBEXHLevel3X 2 3 5 4" xfId="37510"/>
    <cellStyle name="SAPBEXHLevel3X 2 3 5 5" xfId="37511"/>
    <cellStyle name="SAPBEXHLevel3X 2 3 6" xfId="37512"/>
    <cellStyle name="SAPBEXHLevel3X 2 3 6 2" xfId="37513"/>
    <cellStyle name="SAPBEXHLevel3X 2 3 6 2 2" xfId="37514"/>
    <cellStyle name="SAPBEXHLevel3X 2 3 6 3" xfId="37515"/>
    <cellStyle name="SAPBEXHLevel3X 2 3 6 4" xfId="37516"/>
    <cellStyle name="SAPBEXHLevel3X 2 3 6 5" xfId="37517"/>
    <cellStyle name="SAPBEXHLevel3X 2 3 7" xfId="37518"/>
    <cellStyle name="SAPBEXHLevel3X 2 3 7 2" xfId="37519"/>
    <cellStyle name="SAPBEXHLevel3X 2 3 7 3" xfId="37520"/>
    <cellStyle name="SAPBEXHLevel3X 2 3 7 4" xfId="37521"/>
    <cellStyle name="SAPBEXHLevel3X 2 3 8" xfId="37522"/>
    <cellStyle name="SAPBEXHLevel3X 2 3 8 2" xfId="37523"/>
    <cellStyle name="SAPBEXHLevel3X 2 3 8 3" xfId="37524"/>
    <cellStyle name="SAPBEXHLevel3X 2 3 8 4" xfId="37525"/>
    <cellStyle name="SAPBEXHLevel3X 2 3 9" xfId="37526"/>
    <cellStyle name="SAPBEXHLevel3X 2 3 9 2" xfId="37527"/>
    <cellStyle name="SAPBEXHLevel3X 2 4" xfId="37528"/>
    <cellStyle name="SAPBEXHLevel3X 2 4 10" xfId="37529"/>
    <cellStyle name="SAPBEXHLevel3X 2 4 11" xfId="37530"/>
    <cellStyle name="SAPBEXHLevel3X 2 4 2" xfId="37531"/>
    <cellStyle name="SAPBEXHLevel3X 2 4 2 2" xfId="37532"/>
    <cellStyle name="SAPBEXHLevel3X 2 4 2 2 2" xfId="37533"/>
    <cellStyle name="SAPBEXHLevel3X 2 4 2 2 2 2" xfId="37534"/>
    <cellStyle name="SAPBEXHLevel3X 2 4 2 2 3" xfId="37535"/>
    <cellStyle name="SAPBEXHLevel3X 2 4 2 3" xfId="37536"/>
    <cellStyle name="SAPBEXHLevel3X 2 4 2 3 2" xfId="37537"/>
    <cellStyle name="SAPBEXHLevel3X 2 4 2 4" xfId="37538"/>
    <cellStyle name="SAPBEXHLevel3X 2 4 2 4 2" xfId="37539"/>
    <cellStyle name="SAPBEXHLevel3X 2 4 2 5" xfId="37540"/>
    <cellStyle name="SAPBEXHLevel3X 2 4 2 5 2" xfId="37541"/>
    <cellStyle name="SAPBEXHLevel3X 2 4 2 6" xfId="37542"/>
    <cellStyle name="SAPBEXHLevel3X 2 4 3" xfId="37543"/>
    <cellStyle name="SAPBEXHLevel3X 2 4 3 2" xfId="37544"/>
    <cellStyle name="SAPBEXHLevel3X 2 4 3 2 2" xfId="37545"/>
    <cellStyle name="SAPBEXHLevel3X 2 4 3 2 2 2" xfId="37546"/>
    <cellStyle name="SAPBEXHLevel3X 2 4 3 2 3" xfId="37547"/>
    <cellStyle name="SAPBEXHLevel3X 2 4 3 3" xfId="37548"/>
    <cellStyle name="SAPBEXHLevel3X 2 4 3 3 2" xfId="37549"/>
    <cellStyle name="SAPBEXHLevel3X 2 4 3 4" xfId="37550"/>
    <cellStyle name="SAPBEXHLevel3X 2 4 3 4 2" xfId="37551"/>
    <cellStyle name="SAPBEXHLevel3X 2 4 3 5" xfId="37552"/>
    <cellStyle name="SAPBEXHLevel3X 2 4 3 5 2" xfId="37553"/>
    <cellStyle name="SAPBEXHLevel3X 2 4 3 6" xfId="37554"/>
    <cellStyle name="SAPBEXHLevel3X 2 4 3 7" xfId="37555"/>
    <cellStyle name="SAPBEXHLevel3X 2 4 3 8" xfId="37556"/>
    <cellStyle name="SAPBEXHLevel3X 2 4 4" xfId="37557"/>
    <cellStyle name="SAPBEXHLevel3X 2 4 4 2" xfId="37558"/>
    <cellStyle name="SAPBEXHLevel3X 2 4 4 2 2" xfId="37559"/>
    <cellStyle name="SAPBEXHLevel3X 2 4 4 3" xfId="37560"/>
    <cellStyle name="SAPBEXHLevel3X 2 4 4 4" xfId="37561"/>
    <cellStyle name="SAPBEXHLevel3X 2 4 4 5" xfId="37562"/>
    <cellStyle name="SAPBEXHLevel3X 2 4 5" xfId="37563"/>
    <cellStyle name="SAPBEXHLevel3X 2 4 5 2" xfId="37564"/>
    <cellStyle name="SAPBEXHLevel3X 2 4 5 2 2" xfId="37565"/>
    <cellStyle name="SAPBEXHLevel3X 2 4 5 3" xfId="37566"/>
    <cellStyle name="SAPBEXHLevel3X 2 4 5 4" xfId="37567"/>
    <cellStyle name="SAPBEXHLevel3X 2 4 5 5" xfId="37568"/>
    <cellStyle name="SAPBEXHLevel3X 2 4 6" xfId="37569"/>
    <cellStyle name="SAPBEXHLevel3X 2 4 6 2" xfId="37570"/>
    <cellStyle name="SAPBEXHLevel3X 2 4 6 2 2" xfId="37571"/>
    <cellStyle name="SAPBEXHLevel3X 2 4 6 3" xfId="37572"/>
    <cellStyle name="SAPBEXHLevel3X 2 4 6 4" xfId="37573"/>
    <cellStyle name="SAPBEXHLevel3X 2 4 6 5" xfId="37574"/>
    <cellStyle name="SAPBEXHLevel3X 2 4 7" xfId="37575"/>
    <cellStyle name="SAPBEXHLevel3X 2 4 7 2" xfId="37576"/>
    <cellStyle name="SAPBEXHLevel3X 2 4 7 3" xfId="37577"/>
    <cellStyle name="SAPBEXHLevel3X 2 4 7 4" xfId="37578"/>
    <cellStyle name="SAPBEXHLevel3X 2 4 8" xfId="37579"/>
    <cellStyle name="SAPBEXHLevel3X 2 4 8 2" xfId="37580"/>
    <cellStyle name="SAPBEXHLevel3X 2 4 8 3" xfId="37581"/>
    <cellStyle name="SAPBEXHLevel3X 2 4 8 4" xfId="37582"/>
    <cellStyle name="SAPBEXHLevel3X 2 4 9" xfId="37583"/>
    <cellStyle name="SAPBEXHLevel3X 2 4 9 2" xfId="37584"/>
    <cellStyle name="SAPBEXHLevel3X 2 5" xfId="37585"/>
    <cellStyle name="SAPBEXHLevel3X 2 5 10" xfId="37586"/>
    <cellStyle name="SAPBEXHLevel3X 2 5 11" xfId="37587"/>
    <cellStyle name="SAPBEXHLevel3X 2 5 2" xfId="37588"/>
    <cellStyle name="SAPBEXHLevel3X 2 5 2 2" xfId="37589"/>
    <cellStyle name="SAPBEXHLevel3X 2 5 2 2 2" xfId="37590"/>
    <cellStyle name="SAPBEXHLevel3X 2 5 2 2 2 2" xfId="37591"/>
    <cellStyle name="SAPBEXHLevel3X 2 5 2 2 3" xfId="37592"/>
    <cellStyle name="SAPBEXHLevel3X 2 5 2 3" xfId="37593"/>
    <cellStyle name="SAPBEXHLevel3X 2 5 2 3 2" xfId="37594"/>
    <cellStyle name="SAPBEXHLevel3X 2 5 2 4" xfId="37595"/>
    <cellStyle name="SAPBEXHLevel3X 2 5 2 4 2" xfId="37596"/>
    <cellStyle name="SAPBEXHLevel3X 2 5 2 5" xfId="37597"/>
    <cellStyle name="SAPBEXHLevel3X 2 5 2 5 2" xfId="37598"/>
    <cellStyle name="SAPBEXHLevel3X 2 5 2 6" xfId="37599"/>
    <cellStyle name="SAPBEXHLevel3X 2 5 3" xfId="37600"/>
    <cellStyle name="SAPBEXHLevel3X 2 5 3 2" xfId="37601"/>
    <cellStyle name="SAPBEXHLevel3X 2 5 3 2 2" xfId="37602"/>
    <cellStyle name="SAPBEXHLevel3X 2 5 3 2 2 2" xfId="37603"/>
    <cellStyle name="SAPBEXHLevel3X 2 5 3 2 3" xfId="37604"/>
    <cellStyle name="SAPBEXHLevel3X 2 5 3 3" xfId="37605"/>
    <cellStyle name="SAPBEXHLevel3X 2 5 3 3 2" xfId="37606"/>
    <cellStyle name="SAPBEXHLevel3X 2 5 3 4" xfId="37607"/>
    <cellStyle name="SAPBEXHLevel3X 2 5 3 4 2" xfId="37608"/>
    <cellStyle name="SAPBEXHLevel3X 2 5 3 5" xfId="37609"/>
    <cellStyle name="SAPBEXHLevel3X 2 5 3 5 2" xfId="37610"/>
    <cellStyle name="SAPBEXHLevel3X 2 5 3 6" xfId="37611"/>
    <cellStyle name="SAPBEXHLevel3X 2 5 3 7" xfId="37612"/>
    <cellStyle name="SAPBEXHLevel3X 2 5 3 8" xfId="37613"/>
    <cellStyle name="SAPBEXHLevel3X 2 5 4" xfId="37614"/>
    <cellStyle name="SAPBEXHLevel3X 2 5 4 2" xfId="37615"/>
    <cellStyle name="SAPBEXHLevel3X 2 5 4 2 2" xfId="37616"/>
    <cellStyle name="SAPBEXHLevel3X 2 5 4 3" xfId="37617"/>
    <cellStyle name="SAPBEXHLevel3X 2 5 4 4" xfId="37618"/>
    <cellStyle name="SAPBEXHLevel3X 2 5 4 5" xfId="37619"/>
    <cellStyle name="SAPBEXHLevel3X 2 5 5" xfId="37620"/>
    <cellStyle name="SAPBEXHLevel3X 2 5 5 2" xfId="37621"/>
    <cellStyle name="SAPBEXHLevel3X 2 5 5 2 2" xfId="37622"/>
    <cellStyle name="SAPBEXHLevel3X 2 5 5 3" xfId="37623"/>
    <cellStyle name="SAPBEXHLevel3X 2 5 5 4" xfId="37624"/>
    <cellStyle name="SAPBEXHLevel3X 2 5 5 5" xfId="37625"/>
    <cellStyle name="SAPBEXHLevel3X 2 5 6" xfId="37626"/>
    <cellStyle name="SAPBEXHLevel3X 2 5 6 2" xfId="37627"/>
    <cellStyle name="SAPBEXHLevel3X 2 5 6 2 2" xfId="37628"/>
    <cellStyle name="SAPBEXHLevel3X 2 5 6 3" xfId="37629"/>
    <cellStyle name="SAPBEXHLevel3X 2 5 6 4" xfId="37630"/>
    <cellStyle name="SAPBEXHLevel3X 2 5 6 5" xfId="37631"/>
    <cellStyle name="SAPBEXHLevel3X 2 5 7" xfId="37632"/>
    <cellStyle name="SAPBEXHLevel3X 2 5 7 2" xfId="37633"/>
    <cellStyle name="SAPBEXHLevel3X 2 5 7 3" xfId="37634"/>
    <cellStyle name="SAPBEXHLevel3X 2 5 7 4" xfId="37635"/>
    <cellStyle name="SAPBEXHLevel3X 2 5 8" xfId="37636"/>
    <cellStyle name="SAPBEXHLevel3X 2 5 8 2" xfId="37637"/>
    <cellStyle name="SAPBEXHLevel3X 2 5 8 3" xfId="37638"/>
    <cellStyle name="SAPBEXHLevel3X 2 5 8 4" xfId="37639"/>
    <cellStyle name="SAPBEXHLevel3X 2 5 9" xfId="37640"/>
    <cellStyle name="SAPBEXHLevel3X 2 5 9 2" xfId="37641"/>
    <cellStyle name="SAPBEXHLevel3X 2 6" xfId="37642"/>
    <cellStyle name="SAPBEXHLevel3X 2 6 10" xfId="37643"/>
    <cellStyle name="SAPBEXHLevel3X 2 6 11" xfId="37644"/>
    <cellStyle name="SAPBEXHLevel3X 2 6 2" xfId="37645"/>
    <cellStyle name="SAPBEXHLevel3X 2 6 2 2" xfId="37646"/>
    <cellStyle name="SAPBEXHLevel3X 2 6 2 2 2" xfId="37647"/>
    <cellStyle name="SAPBEXHLevel3X 2 6 2 2 2 2" xfId="37648"/>
    <cellStyle name="SAPBEXHLevel3X 2 6 2 2 3" xfId="37649"/>
    <cellStyle name="SAPBEXHLevel3X 2 6 2 3" xfId="37650"/>
    <cellStyle name="SAPBEXHLevel3X 2 6 2 3 2" xfId="37651"/>
    <cellStyle name="SAPBEXHLevel3X 2 6 2 4" xfId="37652"/>
    <cellStyle name="SAPBEXHLevel3X 2 6 2 4 2" xfId="37653"/>
    <cellStyle name="SAPBEXHLevel3X 2 6 2 5" xfId="37654"/>
    <cellStyle name="SAPBEXHLevel3X 2 6 2 5 2" xfId="37655"/>
    <cellStyle name="SAPBEXHLevel3X 2 6 2 6" xfId="37656"/>
    <cellStyle name="SAPBEXHLevel3X 2 6 3" xfId="37657"/>
    <cellStyle name="SAPBEXHLevel3X 2 6 3 2" xfId="37658"/>
    <cellStyle name="SAPBEXHLevel3X 2 6 3 2 2" xfId="37659"/>
    <cellStyle name="SAPBEXHLevel3X 2 6 3 2 2 2" xfId="37660"/>
    <cellStyle name="SAPBEXHLevel3X 2 6 3 2 3" xfId="37661"/>
    <cellStyle name="SAPBEXHLevel3X 2 6 3 3" xfId="37662"/>
    <cellStyle name="SAPBEXHLevel3X 2 6 3 3 2" xfId="37663"/>
    <cellStyle name="SAPBEXHLevel3X 2 6 3 4" xfId="37664"/>
    <cellStyle name="SAPBEXHLevel3X 2 6 3 4 2" xfId="37665"/>
    <cellStyle name="SAPBEXHLevel3X 2 6 3 5" xfId="37666"/>
    <cellStyle name="SAPBEXHLevel3X 2 6 3 5 2" xfId="37667"/>
    <cellStyle name="SAPBEXHLevel3X 2 6 3 6" xfId="37668"/>
    <cellStyle name="SAPBEXHLevel3X 2 6 3 7" xfId="37669"/>
    <cellStyle name="SAPBEXHLevel3X 2 6 3 8" xfId="37670"/>
    <cellStyle name="SAPBEXHLevel3X 2 6 4" xfId="37671"/>
    <cellStyle name="SAPBEXHLevel3X 2 6 4 2" xfId="37672"/>
    <cellStyle name="SAPBEXHLevel3X 2 6 4 2 2" xfId="37673"/>
    <cellStyle name="SAPBEXHLevel3X 2 6 4 3" xfId="37674"/>
    <cellStyle name="SAPBEXHLevel3X 2 6 4 4" xfId="37675"/>
    <cellStyle name="SAPBEXHLevel3X 2 6 4 5" xfId="37676"/>
    <cellStyle name="SAPBEXHLevel3X 2 6 5" xfId="37677"/>
    <cellStyle name="SAPBEXHLevel3X 2 6 5 2" xfId="37678"/>
    <cellStyle name="SAPBEXHLevel3X 2 6 5 2 2" xfId="37679"/>
    <cellStyle name="SAPBEXHLevel3X 2 6 5 3" xfId="37680"/>
    <cellStyle name="SAPBEXHLevel3X 2 6 5 4" xfId="37681"/>
    <cellStyle name="SAPBEXHLevel3X 2 6 5 5" xfId="37682"/>
    <cellStyle name="SAPBEXHLevel3X 2 6 6" xfId="37683"/>
    <cellStyle name="SAPBEXHLevel3X 2 6 6 2" xfId="37684"/>
    <cellStyle name="SAPBEXHLevel3X 2 6 6 2 2" xfId="37685"/>
    <cellStyle name="SAPBEXHLevel3X 2 6 6 3" xfId="37686"/>
    <cellStyle name="SAPBEXHLevel3X 2 6 6 4" xfId="37687"/>
    <cellStyle name="SAPBEXHLevel3X 2 6 6 5" xfId="37688"/>
    <cellStyle name="SAPBEXHLevel3X 2 6 7" xfId="37689"/>
    <cellStyle name="SAPBEXHLevel3X 2 6 7 2" xfId="37690"/>
    <cellStyle name="SAPBEXHLevel3X 2 6 7 3" xfId="37691"/>
    <cellStyle name="SAPBEXHLevel3X 2 6 7 4" xfId="37692"/>
    <cellStyle name="SAPBEXHLevel3X 2 6 8" xfId="37693"/>
    <cellStyle name="SAPBEXHLevel3X 2 6 8 2" xfId="37694"/>
    <cellStyle name="SAPBEXHLevel3X 2 6 8 3" xfId="37695"/>
    <cellStyle name="SAPBEXHLevel3X 2 6 8 4" xfId="37696"/>
    <cellStyle name="SAPBEXHLevel3X 2 6 9" xfId="37697"/>
    <cellStyle name="SAPBEXHLevel3X 2 6 9 2" xfId="37698"/>
    <cellStyle name="SAPBEXHLevel3X 2 7" xfId="37699"/>
    <cellStyle name="SAPBEXHLevel3X 2 7 10" xfId="37700"/>
    <cellStyle name="SAPBEXHLevel3X 2 7 11" xfId="37701"/>
    <cellStyle name="SAPBEXHLevel3X 2 7 2" xfId="37702"/>
    <cellStyle name="SAPBEXHLevel3X 2 7 2 2" xfId="37703"/>
    <cellStyle name="SAPBEXHLevel3X 2 7 2 2 2" xfId="37704"/>
    <cellStyle name="SAPBEXHLevel3X 2 7 2 2 2 2" xfId="37705"/>
    <cellStyle name="SAPBEXHLevel3X 2 7 2 2 3" xfId="37706"/>
    <cellStyle name="SAPBEXHLevel3X 2 7 2 3" xfId="37707"/>
    <cellStyle name="SAPBEXHLevel3X 2 7 2 3 2" xfId="37708"/>
    <cellStyle name="SAPBEXHLevel3X 2 7 2 4" xfId="37709"/>
    <cellStyle name="SAPBEXHLevel3X 2 7 2 4 2" xfId="37710"/>
    <cellStyle name="SAPBEXHLevel3X 2 7 2 5" xfId="37711"/>
    <cellStyle name="SAPBEXHLevel3X 2 7 2 5 2" xfId="37712"/>
    <cellStyle name="SAPBEXHLevel3X 2 7 2 6" xfId="37713"/>
    <cellStyle name="SAPBEXHLevel3X 2 7 3" xfId="37714"/>
    <cellStyle name="SAPBEXHLevel3X 2 7 3 2" xfId="37715"/>
    <cellStyle name="SAPBEXHLevel3X 2 7 3 2 2" xfId="37716"/>
    <cellStyle name="SAPBEXHLevel3X 2 7 3 2 2 2" xfId="37717"/>
    <cellStyle name="SAPBEXHLevel3X 2 7 3 2 3" xfId="37718"/>
    <cellStyle name="SAPBEXHLevel3X 2 7 3 3" xfId="37719"/>
    <cellStyle name="SAPBEXHLevel3X 2 7 3 3 2" xfId="37720"/>
    <cellStyle name="SAPBEXHLevel3X 2 7 3 4" xfId="37721"/>
    <cellStyle name="SAPBEXHLevel3X 2 7 3 4 2" xfId="37722"/>
    <cellStyle name="SAPBEXHLevel3X 2 7 3 5" xfId="37723"/>
    <cellStyle name="SAPBEXHLevel3X 2 7 3 5 2" xfId="37724"/>
    <cellStyle name="SAPBEXHLevel3X 2 7 3 6" xfId="37725"/>
    <cellStyle name="SAPBEXHLevel3X 2 7 3 7" xfId="37726"/>
    <cellStyle name="SAPBEXHLevel3X 2 7 3 8" xfId="37727"/>
    <cellStyle name="SAPBEXHLevel3X 2 7 4" xfId="37728"/>
    <cellStyle name="SAPBEXHLevel3X 2 7 4 2" xfId="37729"/>
    <cellStyle name="SAPBEXHLevel3X 2 7 4 2 2" xfId="37730"/>
    <cellStyle name="SAPBEXHLevel3X 2 7 4 3" xfId="37731"/>
    <cellStyle name="SAPBEXHLevel3X 2 7 4 4" xfId="37732"/>
    <cellStyle name="SAPBEXHLevel3X 2 7 4 5" xfId="37733"/>
    <cellStyle name="SAPBEXHLevel3X 2 7 5" xfId="37734"/>
    <cellStyle name="SAPBEXHLevel3X 2 7 5 2" xfId="37735"/>
    <cellStyle name="SAPBEXHLevel3X 2 7 5 2 2" xfId="37736"/>
    <cellStyle name="SAPBEXHLevel3X 2 7 5 3" xfId="37737"/>
    <cellStyle name="SAPBEXHLevel3X 2 7 5 4" xfId="37738"/>
    <cellStyle name="SAPBEXHLevel3X 2 7 5 5" xfId="37739"/>
    <cellStyle name="SAPBEXHLevel3X 2 7 6" xfId="37740"/>
    <cellStyle name="SAPBEXHLevel3X 2 7 6 2" xfId="37741"/>
    <cellStyle name="SAPBEXHLevel3X 2 7 6 2 2" xfId="37742"/>
    <cellStyle name="SAPBEXHLevel3X 2 7 6 3" xfId="37743"/>
    <cellStyle name="SAPBEXHLevel3X 2 7 6 4" xfId="37744"/>
    <cellStyle name="SAPBEXHLevel3X 2 7 6 5" xfId="37745"/>
    <cellStyle name="SAPBEXHLevel3X 2 7 7" xfId="37746"/>
    <cellStyle name="SAPBEXHLevel3X 2 7 7 2" xfId="37747"/>
    <cellStyle name="SAPBEXHLevel3X 2 7 7 3" xfId="37748"/>
    <cellStyle name="SAPBEXHLevel3X 2 7 7 4" xfId="37749"/>
    <cellStyle name="SAPBEXHLevel3X 2 7 8" xfId="37750"/>
    <cellStyle name="SAPBEXHLevel3X 2 7 8 2" xfId="37751"/>
    <cellStyle name="SAPBEXHLevel3X 2 7 8 3" xfId="37752"/>
    <cellStyle name="SAPBEXHLevel3X 2 7 8 4" xfId="37753"/>
    <cellStyle name="SAPBEXHLevel3X 2 7 9" xfId="37754"/>
    <cellStyle name="SAPBEXHLevel3X 2 7 9 2" xfId="37755"/>
    <cellStyle name="SAPBEXHLevel3X 2 8" xfId="37756"/>
    <cellStyle name="SAPBEXHLevel3X 2 8 10" xfId="37757"/>
    <cellStyle name="SAPBEXHLevel3X 2 8 11" xfId="37758"/>
    <cellStyle name="SAPBEXHLevel3X 2 8 2" xfId="37759"/>
    <cellStyle name="SAPBEXHLevel3X 2 8 2 2" xfId="37760"/>
    <cellStyle name="SAPBEXHLevel3X 2 8 2 2 2" xfId="37761"/>
    <cellStyle name="SAPBEXHLevel3X 2 8 2 2 2 2" xfId="37762"/>
    <cellStyle name="SAPBEXHLevel3X 2 8 2 2 3" xfId="37763"/>
    <cellStyle name="SAPBEXHLevel3X 2 8 2 3" xfId="37764"/>
    <cellStyle name="SAPBEXHLevel3X 2 8 2 3 2" xfId="37765"/>
    <cellStyle name="SAPBEXHLevel3X 2 8 2 4" xfId="37766"/>
    <cellStyle name="SAPBEXHLevel3X 2 8 2 4 2" xfId="37767"/>
    <cellStyle name="SAPBEXHLevel3X 2 8 2 5" xfId="37768"/>
    <cellStyle name="SAPBEXHLevel3X 2 8 2 5 2" xfId="37769"/>
    <cellStyle name="SAPBEXHLevel3X 2 8 2 6" xfId="37770"/>
    <cellStyle name="SAPBEXHLevel3X 2 8 3" xfId="37771"/>
    <cellStyle name="SAPBEXHLevel3X 2 8 3 2" xfId="37772"/>
    <cellStyle name="SAPBEXHLevel3X 2 8 3 2 2" xfId="37773"/>
    <cellStyle name="SAPBEXHLevel3X 2 8 3 2 2 2" xfId="37774"/>
    <cellStyle name="SAPBEXHLevel3X 2 8 3 2 3" xfId="37775"/>
    <cellStyle name="SAPBEXHLevel3X 2 8 3 3" xfId="37776"/>
    <cellStyle name="SAPBEXHLevel3X 2 8 3 3 2" xfId="37777"/>
    <cellStyle name="SAPBEXHLevel3X 2 8 3 4" xfId="37778"/>
    <cellStyle name="SAPBEXHLevel3X 2 8 3 4 2" xfId="37779"/>
    <cellStyle name="SAPBEXHLevel3X 2 8 3 5" xfId="37780"/>
    <cellStyle name="SAPBEXHLevel3X 2 8 3 5 2" xfId="37781"/>
    <cellStyle name="SAPBEXHLevel3X 2 8 3 6" xfId="37782"/>
    <cellStyle name="SAPBEXHLevel3X 2 8 3 7" xfId="37783"/>
    <cellStyle name="SAPBEXHLevel3X 2 8 3 8" xfId="37784"/>
    <cellStyle name="SAPBEXHLevel3X 2 8 4" xfId="37785"/>
    <cellStyle name="SAPBEXHLevel3X 2 8 4 2" xfId="37786"/>
    <cellStyle name="SAPBEXHLevel3X 2 8 4 2 2" xfId="37787"/>
    <cellStyle name="SAPBEXHLevel3X 2 8 4 3" xfId="37788"/>
    <cellStyle name="SAPBEXHLevel3X 2 8 4 4" xfId="37789"/>
    <cellStyle name="SAPBEXHLevel3X 2 8 4 5" xfId="37790"/>
    <cellStyle name="SAPBEXHLevel3X 2 8 5" xfId="37791"/>
    <cellStyle name="SAPBEXHLevel3X 2 8 5 2" xfId="37792"/>
    <cellStyle name="SAPBEXHLevel3X 2 8 5 2 2" xfId="37793"/>
    <cellStyle name="SAPBEXHLevel3X 2 8 5 3" xfId="37794"/>
    <cellStyle name="SAPBEXHLevel3X 2 8 5 4" xfId="37795"/>
    <cellStyle name="SAPBEXHLevel3X 2 8 5 5" xfId="37796"/>
    <cellStyle name="SAPBEXHLevel3X 2 8 6" xfId="37797"/>
    <cellStyle name="SAPBEXHLevel3X 2 8 6 2" xfId="37798"/>
    <cellStyle name="SAPBEXHLevel3X 2 8 6 2 2" xfId="37799"/>
    <cellStyle name="SAPBEXHLevel3X 2 8 6 3" xfId="37800"/>
    <cellStyle name="SAPBEXHLevel3X 2 8 6 4" xfId="37801"/>
    <cellStyle name="SAPBEXHLevel3X 2 8 6 5" xfId="37802"/>
    <cellStyle name="SAPBEXHLevel3X 2 8 7" xfId="37803"/>
    <cellStyle name="SAPBEXHLevel3X 2 8 7 2" xfId="37804"/>
    <cellStyle name="SAPBEXHLevel3X 2 8 7 3" xfId="37805"/>
    <cellStyle name="SAPBEXHLevel3X 2 8 7 4" xfId="37806"/>
    <cellStyle name="SAPBEXHLevel3X 2 8 8" xfId="37807"/>
    <cellStyle name="SAPBEXHLevel3X 2 8 8 2" xfId="37808"/>
    <cellStyle name="SAPBEXHLevel3X 2 8 8 3" xfId="37809"/>
    <cellStyle name="SAPBEXHLevel3X 2 8 8 4" xfId="37810"/>
    <cellStyle name="SAPBEXHLevel3X 2 8 9" xfId="37811"/>
    <cellStyle name="SAPBEXHLevel3X 2 8 9 2" xfId="37812"/>
    <cellStyle name="SAPBEXHLevel3X 2 9" xfId="37813"/>
    <cellStyle name="SAPBEXHLevel3X 2 9 10" xfId="37814"/>
    <cellStyle name="SAPBEXHLevel3X 2 9 11" xfId="37815"/>
    <cellStyle name="SAPBEXHLevel3X 2 9 2" xfId="37816"/>
    <cellStyle name="SAPBEXHLevel3X 2 9 2 2" xfId="37817"/>
    <cellStyle name="SAPBEXHLevel3X 2 9 2 2 2" xfId="37818"/>
    <cellStyle name="SAPBEXHLevel3X 2 9 2 2 2 2" xfId="37819"/>
    <cellStyle name="SAPBEXHLevel3X 2 9 2 2 3" xfId="37820"/>
    <cellStyle name="SAPBEXHLevel3X 2 9 2 3" xfId="37821"/>
    <cellStyle name="SAPBEXHLevel3X 2 9 2 3 2" xfId="37822"/>
    <cellStyle name="SAPBEXHLevel3X 2 9 2 4" xfId="37823"/>
    <cellStyle name="SAPBEXHLevel3X 2 9 2 4 2" xfId="37824"/>
    <cellStyle name="SAPBEXHLevel3X 2 9 2 5" xfId="37825"/>
    <cellStyle name="SAPBEXHLevel3X 2 9 2 5 2" xfId="37826"/>
    <cellStyle name="SAPBEXHLevel3X 2 9 2 6" xfId="37827"/>
    <cellStyle name="SAPBEXHLevel3X 2 9 3" xfId="37828"/>
    <cellStyle name="SAPBEXHLevel3X 2 9 3 2" xfId="37829"/>
    <cellStyle name="SAPBEXHLevel3X 2 9 3 2 2" xfId="37830"/>
    <cellStyle name="SAPBEXHLevel3X 2 9 3 2 2 2" xfId="37831"/>
    <cellStyle name="SAPBEXHLevel3X 2 9 3 2 3" xfId="37832"/>
    <cellStyle name="SAPBEXHLevel3X 2 9 3 3" xfId="37833"/>
    <cellStyle name="SAPBEXHLevel3X 2 9 3 3 2" xfId="37834"/>
    <cellStyle name="SAPBEXHLevel3X 2 9 3 4" xfId="37835"/>
    <cellStyle name="SAPBEXHLevel3X 2 9 3 4 2" xfId="37836"/>
    <cellStyle name="SAPBEXHLevel3X 2 9 3 5" xfId="37837"/>
    <cellStyle name="SAPBEXHLevel3X 2 9 3 5 2" xfId="37838"/>
    <cellStyle name="SAPBEXHLevel3X 2 9 3 6" xfId="37839"/>
    <cellStyle name="SAPBEXHLevel3X 2 9 3 7" xfId="37840"/>
    <cellStyle name="SAPBEXHLevel3X 2 9 3 8" xfId="37841"/>
    <cellStyle name="SAPBEXHLevel3X 2 9 4" xfId="37842"/>
    <cellStyle name="SAPBEXHLevel3X 2 9 4 2" xfId="37843"/>
    <cellStyle name="SAPBEXHLevel3X 2 9 4 2 2" xfId="37844"/>
    <cellStyle name="SAPBEXHLevel3X 2 9 4 3" xfId="37845"/>
    <cellStyle name="SAPBEXHLevel3X 2 9 4 4" xfId="37846"/>
    <cellStyle name="SAPBEXHLevel3X 2 9 4 5" xfId="37847"/>
    <cellStyle name="SAPBEXHLevel3X 2 9 5" xfId="37848"/>
    <cellStyle name="SAPBEXHLevel3X 2 9 5 2" xfId="37849"/>
    <cellStyle name="SAPBEXHLevel3X 2 9 5 2 2" xfId="37850"/>
    <cellStyle name="SAPBEXHLevel3X 2 9 5 3" xfId="37851"/>
    <cellStyle name="SAPBEXHLevel3X 2 9 5 4" xfId="37852"/>
    <cellStyle name="SAPBEXHLevel3X 2 9 5 5" xfId="37853"/>
    <cellStyle name="SAPBEXHLevel3X 2 9 6" xfId="37854"/>
    <cellStyle name="SAPBEXHLevel3X 2 9 6 2" xfId="37855"/>
    <cellStyle name="SAPBEXHLevel3X 2 9 6 2 2" xfId="37856"/>
    <cellStyle name="SAPBEXHLevel3X 2 9 6 3" xfId="37857"/>
    <cellStyle name="SAPBEXHLevel3X 2 9 6 4" xfId="37858"/>
    <cellStyle name="SAPBEXHLevel3X 2 9 6 5" xfId="37859"/>
    <cellStyle name="SAPBEXHLevel3X 2 9 7" xfId="37860"/>
    <cellStyle name="SAPBEXHLevel3X 2 9 7 2" xfId="37861"/>
    <cellStyle name="SAPBEXHLevel3X 2 9 7 3" xfId="37862"/>
    <cellStyle name="SAPBEXHLevel3X 2 9 7 4" xfId="37863"/>
    <cellStyle name="SAPBEXHLevel3X 2 9 8" xfId="37864"/>
    <cellStyle name="SAPBEXHLevel3X 2 9 8 2" xfId="37865"/>
    <cellStyle name="SAPBEXHLevel3X 2 9 8 3" xfId="37866"/>
    <cellStyle name="SAPBEXHLevel3X 2 9 8 4" xfId="37867"/>
    <cellStyle name="SAPBEXHLevel3X 2 9 9" xfId="37868"/>
    <cellStyle name="SAPBEXHLevel3X 2 9 9 2" xfId="37869"/>
    <cellStyle name="SAPBEXHLevel3X 2_20120313_final_participating_bonds_mar2012_interest_calc" xfId="37870"/>
    <cellStyle name="SAPBEXHLevel3X 20" xfId="37871"/>
    <cellStyle name="SAPBEXHLevel3X 3" xfId="37872"/>
    <cellStyle name="SAPBEXHLevel3X 3 10" xfId="37873"/>
    <cellStyle name="SAPBEXHLevel3X 3 10 2" xfId="37874"/>
    <cellStyle name="SAPBEXHLevel3X 3 11" xfId="37875"/>
    <cellStyle name="SAPBEXHLevel3X 3 12" xfId="37876"/>
    <cellStyle name="SAPBEXHLevel3X 3 2" xfId="37877"/>
    <cellStyle name="SAPBEXHLevel3X 3 2 2" xfId="37878"/>
    <cellStyle name="SAPBEXHLevel3X 3 2 2 2" xfId="37879"/>
    <cellStyle name="SAPBEXHLevel3X 3 2 2 2 2" xfId="37880"/>
    <cellStyle name="SAPBEXHLevel3X 3 2 2 3" xfId="37881"/>
    <cellStyle name="SAPBEXHLevel3X 3 2 3" xfId="37882"/>
    <cellStyle name="SAPBEXHLevel3X 3 2 3 2" xfId="37883"/>
    <cellStyle name="SAPBEXHLevel3X 3 2 4" xfId="37884"/>
    <cellStyle name="SAPBEXHLevel3X 3 2 4 2" xfId="37885"/>
    <cellStyle name="SAPBEXHLevel3X 3 2 5" xfId="37886"/>
    <cellStyle name="SAPBEXHLevel3X 3 2 5 2" xfId="37887"/>
    <cellStyle name="SAPBEXHLevel3X 3 2 6" xfId="37888"/>
    <cellStyle name="SAPBEXHLevel3X 3 3" xfId="37889"/>
    <cellStyle name="SAPBEXHLevel3X 3 3 2" xfId="37890"/>
    <cellStyle name="SAPBEXHLevel3X 3 3 2 2" xfId="37891"/>
    <cellStyle name="SAPBEXHLevel3X 3 3 2 2 2" xfId="37892"/>
    <cellStyle name="SAPBEXHLevel3X 3 3 2 3" xfId="37893"/>
    <cellStyle name="SAPBEXHLevel3X 3 3 3" xfId="37894"/>
    <cellStyle name="SAPBEXHLevel3X 3 3 3 2" xfId="37895"/>
    <cellStyle name="SAPBEXHLevel3X 3 3 4" xfId="37896"/>
    <cellStyle name="SAPBEXHLevel3X 3 3 4 2" xfId="37897"/>
    <cellStyle name="SAPBEXHLevel3X 3 3 5" xfId="37898"/>
    <cellStyle name="SAPBEXHLevel3X 3 3 5 2" xfId="37899"/>
    <cellStyle name="SAPBEXHLevel3X 3 3 6" xfId="37900"/>
    <cellStyle name="SAPBEXHLevel3X 3 3 7" xfId="37901"/>
    <cellStyle name="SAPBEXHLevel3X 3 3 8" xfId="37902"/>
    <cellStyle name="SAPBEXHLevel3X 3 4" xfId="37903"/>
    <cellStyle name="SAPBEXHLevel3X 3 4 2" xfId="37904"/>
    <cellStyle name="SAPBEXHLevel3X 3 4 2 2" xfId="37905"/>
    <cellStyle name="SAPBEXHLevel3X 3 4 2 2 2" xfId="37906"/>
    <cellStyle name="SAPBEXHLevel3X 3 4 2 3" xfId="37907"/>
    <cellStyle name="SAPBEXHLevel3X 3 4 3" xfId="37908"/>
    <cellStyle name="SAPBEXHLevel3X 3 4 3 2" xfId="37909"/>
    <cellStyle name="SAPBEXHLevel3X 3 4 4" xfId="37910"/>
    <cellStyle name="SAPBEXHLevel3X 3 4 4 2" xfId="37911"/>
    <cellStyle name="SAPBEXHLevel3X 3 4 5" xfId="37912"/>
    <cellStyle name="SAPBEXHLevel3X 3 4 5 2" xfId="37913"/>
    <cellStyle name="SAPBEXHLevel3X 3 4 6" xfId="37914"/>
    <cellStyle name="SAPBEXHLevel3X 3 4 7" xfId="37915"/>
    <cellStyle name="SAPBEXHLevel3X 3 4 8" xfId="37916"/>
    <cellStyle name="SAPBEXHLevel3X 3 5" xfId="37917"/>
    <cellStyle name="SAPBEXHLevel3X 3 5 2" xfId="37918"/>
    <cellStyle name="SAPBEXHLevel3X 3 5 2 2" xfId="37919"/>
    <cellStyle name="SAPBEXHLevel3X 3 5 3" xfId="37920"/>
    <cellStyle name="SAPBEXHLevel3X 3 5 4" xfId="37921"/>
    <cellStyle name="SAPBEXHLevel3X 3 5 5" xfId="37922"/>
    <cellStyle name="SAPBEXHLevel3X 3 6" xfId="37923"/>
    <cellStyle name="SAPBEXHLevel3X 3 6 2" xfId="37924"/>
    <cellStyle name="SAPBEXHLevel3X 3 6 2 2" xfId="37925"/>
    <cellStyle name="SAPBEXHLevel3X 3 6 3" xfId="37926"/>
    <cellStyle name="SAPBEXHLevel3X 3 6 4" xfId="37927"/>
    <cellStyle name="SAPBEXHLevel3X 3 6 5" xfId="37928"/>
    <cellStyle name="SAPBEXHLevel3X 3 7" xfId="37929"/>
    <cellStyle name="SAPBEXHLevel3X 3 7 2" xfId="37930"/>
    <cellStyle name="SAPBEXHLevel3X 3 7 2 2" xfId="37931"/>
    <cellStyle name="SAPBEXHLevel3X 3 7 3" xfId="37932"/>
    <cellStyle name="SAPBEXHLevel3X 3 7 4" xfId="37933"/>
    <cellStyle name="SAPBEXHLevel3X 3 7 5" xfId="37934"/>
    <cellStyle name="SAPBEXHLevel3X 3 8" xfId="37935"/>
    <cellStyle name="SAPBEXHLevel3X 3 8 2" xfId="37936"/>
    <cellStyle name="SAPBEXHLevel3X 3 8 3" xfId="37937"/>
    <cellStyle name="SAPBEXHLevel3X 3 8 4" xfId="37938"/>
    <cellStyle name="SAPBEXHLevel3X 3 9" xfId="37939"/>
    <cellStyle name="SAPBEXHLevel3X 3 9 2" xfId="37940"/>
    <cellStyle name="SAPBEXHLevel3X 4" xfId="37941"/>
    <cellStyle name="SAPBEXHLevel3X 4 10" xfId="37942"/>
    <cellStyle name="SAPBEXHLevel3X 4 11" xfId="37943"/>
    <cellStyle name="SAPBEXHLevel3X 4 2" xfId="37944"/>
    <cellStyle name="SAPBEXHLevel3X 4 2 2" xfId="37945"/>
    <cellStyle name="SAPBEXHLevel3X 4 2 2 2" xfId="37946"/>
    <cellStyle name="SAPBEXHLevel3X 4 2 2 2 2" xfId="37947"/>
    <cellStyle name="SAPBEXHLevel3X 4 2 2 3" xfId="37948"/>
    <cellStyle name="SAPBEXHLevel3X 4 2 3" xfId="37949"/>
    <cellStyle name="SAPBEXHLevel3X 4 2 3 2" xfId="37950"/>
    <cellStyle name="SAPBEXHLevel3X 4 2 4" xfId="37951"/>
    <cellStyle name="SAPBEXHLevel3X 4 2 4 2" xfId="37952"/>
    <cellStyle name="SAPBEXHLevel3X 4 2 5" xfId="37953"/>
    <cellStyle name="SAPBEXHLevel3X 4 2 5 2" xfId="37954"/>
    <cellStyle name="SAPBEXHLevel3X 4 2 6" xfId="37955"/>
    <cellStyle name="SAPBEXHLevel3X 4 3" xfId="37956"/>
    <cellStyle name="SAPBEXHLevel3X 4 3 2" xfId="37957"/>
    <cellStyle name="SAPBEXHLevel3X 4 3 2 2" xfId="37958"/>
    <cellStyle name="SAPBEXHLevel3X 4 3 2 2 2" xfId="37959"/>
    <cellStyle name="SAPBEXHLevel3X 4 3 2 3" xfId="37960"/>
    <cellStyle name="SAPBEXHLevel3X 4 3 3" xfId="37961"/>
    <cellStyle name="SAPBEXHLevel3X 4 3 3 2" xfId="37962"/>
    <cellStyle name="SAPBEXHLevel3X 4 3 4" xfId="37963"/>
    <cellStyle name="SAPBEXHLevel3X 4 3 4 2" xfId="37964"/>
    <cellStyle name="SAPBEXHLevel3X 4 3 5" xfId="37965"/>
    <cellStyle name="SAPBEXHLevel3X 4 3 5 2" xfId="37966"/>
    <cellStyle name="SAPBEXHLevel3X 4 3 6" xfId="37967"/>
    <cellStyle name="SAPBEXHLevel3X 4 3 7" xfId="37968"/>
    <cellStyle name="SAPBEXHLevel3X 4 3 8" xfId="37969"/>
    <cellStyle name="SAPBEXHLevel3X 4 4" xfId="37970"/>
    <cellStyle name="SAPBEXHLevel3X 4 4 2" xfId="37971"/>
    <cellStyle name="SAPBEXHLevel3X 4 4 2 2" xfId="37972"/>
    <cellStyle name="SAPBEXHLevel3X 4 4 3" xfId="37973"/>
    <cellStyle name="SAPBEXHLevel3X 4 4 4" xfId="37974"/>
    <cellStyle name="SAPBEXHLevel3X 4 4 5" xfId="37975"/>
    <cellStyle name="SAPBEXHLevel3X 4 5" xfId="37976"/>
    <cellStyle name="SAPBEXHLevel3X 4 5 2" xfId="37977"/>
    <cellStyle name="SAPBEXHLevel3X 4 5 2 2" xfId="37978"/>
    <cellStyle name="SAPBEXHLevel3X 4 5 3" xfId="37979"/>
    <cellStyle name="SAPBEXHLevel3X 4 5 4" xfId="37980"/>
    <cellStyle name="SAPBEXHLevel3X 4 5 5" xfId="37981"/>
    <cellStyle name="SAPBEXHLevel3X 4 6" xfId="37982"/>
    <cellStyle name="SAPBEXHLevel3X 4 6 2" xfId="37983"/>
    <cellStyle name="SAPBEXHLevel3X 4 6 2 2" xfId="37984"/>
    <cellStyle name="SAPBEXHLevel3X 4 6 3" xfId="37985"/>
    <cellStyle name="SAPBEXHLevel3X 4 6 4" xfId="37986"/>
    <cellStyle name="SAPBEXHLevel3X 4 6 5" xfId="37987"/>
    <cellStyle name="SAPBEXHLevel3X 4 7" xfId="37988"/>
    <cellStyle name="SAPBEXHLevel3X 4 7 2" xfId="37989"/>
    <cellStyle name="SAPBEXHLevel3X 4 7 3" xfId="37990"/>
    <cellStyle name="SAPBEXHLevel3X 4 7 4" xfId="37991"/>
    <cellStyle name="SAPBEXHLevel3X 4 8" xfId="37992"/>
    <cellStyle name="SAPBEXHLevel3X 4 8 2" xfId="37993"/>
    <cellStyle name="SAPBEXHLevel3X 4 8 3" xfId="37994"/>
    <cellStyle name="SAPBEXHLevel3X 4 8 4" xfId="37995"/>
    <cellStyle name="SAPBEXHLevel3X 4 9" xfId="37996"/>
    <cellStyle name="SAPBEXHLevel3X 4 9 2" xfId="37997"/>
    <cellStyle name="SAPBEXHLevel3X 5" xfId="37998"/>
    <cellStyle name="SAPBEXHLevel3X 5 10" xfId="37999"/>
    <cellStyle name="SAPBEXHLevel3X 5 11" xfId="38000"/>
    <cellStyle name="SAPBEXHLevel3X 5 2" xfId="38001"/>
    <cellStyle name="SAPBEXHLevel3X 5 2 2" xfId="38002"/>
    <cellStyle name="SAPBEXHLevel3X 5 2 2 2" xfId="38003"/>
    <cellStyle name="SAPBEXHLevel3X 5 2 2 2 2" xfId="38004"/>
    <cellStyle name="SAPBEXHLevel3X 5 2 2 3" xfId="38005"/>
    <cellStyle name="SAPBEXHLevel3X 5 2 3" xfId="38006"/>
    <cellStyle name="SAPBEXHLevel3X 5 2 3 2" xfId="38007"/>
    <cellStyle name="SAPBEXHLevel3X 5 2 4" xfId="38008"/>
    <cellStyle name="SAPBEXHLevel3X 5 2 4 2" xfId="38009"/>
    <cellStyle name="SAPBEXHLevel3X 5 2 5" xfId="38010"/>
    <cellStyle name="SAPBEXHLevel3X 5 2 5 2" xfId="38011"/>
    <cellStyle name="SAPBEXHLevel3X 5 2 6" xfId="38012"/>
    <cellStyle name="SAPBEXHLevel3X 5 3" xfId="38013"/>
    <cellStyle name="SAPBEXHLevel3X 5 3 2" xfId="38014"/>
    <cellStyle name="SAPBEXHLevel3X 5 3 2 2" xfId="38015"/>
    <cellStyle name="SAPBEXHLevel3X 5 3 2 2 2" xfId="38016"/>
    <cellStyle name="SAPBEXHLevel3X 5 3 2 3" xfId="38017"/>
    <cellStyle name="SAPBEXHLevel3X 5 3 3" xfId="38018"/>
    <cellStyle name="SAPBEXHLevel3X 5 3 3 2" xfId="38019"/>
    <cellStyle name="SAPBEXHLevel3X 5 3 4" xfId="38020"/>
    <cellStyle name="SAPBEXHLevel3X 5 3 4 2" xfId="38021"/>
    <cellStyle name="SAPBEXHLevel3X 5 3 5" xfId="38022"/>
    <cellStyle name="SAPBEXHLevel3X 5 3 5 2" xfId="38023"/>
    <cellStyle name="SAPBEXHLevel3X 5 3 6" xfId="38024"/>
    <cellStyle name="SAPBEXHLevel3X 5 3 7" xfId="38025"/>
    <cellStyle name="SAPBEXHLevel3X 5 3 8" xfId="38026"/>
    <cellStyle name="SAPBEXHLevel3X 5 4" xfId="38027"/>
    <cellStyle name="SAPBEXHLevel3X 5 4 2" xfId="38028"/>
    <cellStyle name="SAPBEXHLevel3X 5 4 2 2" xfId="38029"/>
    <cellStyle name="SAPBEXHLevel3X 5 4 3" xfId="38030"/>
    <cellStyle name="SAPBEXHLevel3X 5 4 4" xfId="38031"/>
    <cellStyle name="SAPBEXHLevel3X 5 4 5" xfId="38032"/>
    <cellStyle name="SAPBEXHLevel3X 5 5" xfId="38033"/>
    <cellStyle name="SAPBEXHLevel3X 5 5 2" xfId="38034"/>
    <cellStyle name="SAPBEXHLevel3X 5 5 2 2" xfId="38035"/>
    <cellStyle name="SAPBEXHLevel3X 5 5 3" xfId="38036"/>
    <cellStyle name="SAPBEXHLevel3X 5 5 4" xfId="38037"/>
    <cellStyle name="SAPBEXHLevel3X 5 5 5" xfId="38038"/>
    <cellStyle name="SAPBEXHLevel3X 5 6" xfId="38039"/>
    <cellStyle name="SAPBEXHLevel3X 5 6 2" xfId="38040"/>
    <cellStyle name="SAPBEXHLevel3X 5 6 2 2" xfId="38041"/>
    <cellStyle name="SAPBEXHLevel3X 5 6 3" xfId="38042"/>
    <cellStyle name="SAPBEXHLevel3X 5 6 4" xfId="38043"/>
    <cellStyle name="SAPBEXHLevel3X 5 6 5" xfId="38044"/>
    <cellStyle name="SAPBEXHLevel3X 5 7" xfId="38045"/>
    <cellStyle name="SAPBEXHLevel3X 5 7 2" xfId="38046"/>
    <cellStyle name="SAPBEXHLevel3X 5 7 3" xfId="38047"/>
    <cellStyle name="SAPBEXHLevel3X 5 7 4" xfId="38048"/>
    <cellStyle name="SAPBEXHLevel3X 5 8" xfId="38049"/>
    <cellStyle name="SAPBEXHLevel3X 5 8 2" xfId="38050"/>
    <cellStyle name="SAPBEXHLevel3X 5 8 3" xfId="38051"/>
    <cellStyle name="SAPBEXHLevel3X 5 8 4" xfId="38052"/>
    <cellStyle name="SAPBEXHLevel3X 5 9" xfId="38053"/>
    <cellStyle name="SAPBEXHLevel3X 5 9 2" xfId="38054"/>
    <cellStyle name="SAPBEXHLevel3X 6" xfId="38055"/>
    <cellStyle name="SAPBEXHLevel3X 6 10" xfId="38056"/>
    <cellStyle name="SAPBEXHLevel3X 6 11" xfId="38057"/>
    <cellStyle name="SAPBEXHLevel3X 6 2" xfId="38058"/>
    <cellStyle name="SAPBEXHLevel3X 6 2 2" xfId="38059"/>
    <cellStyle name="SAPBEXHLevel3X 6 2 2 2" xfId="38060"/>
    <cellStyle name="SAPBEXHLevel3X 6 2 2 2 2" xfId="38061"/>
    <cellStyle name="SAPBEXHLevel3X 6 2 2 3" xfId="38062"/>
    <cellStyle name="SAPBEXHLevel3X 6 2 3" xfId="38063"/>
    <cellStyle name="SAPBEXHLevel3X 6 2 3 2" xfId="38064"/>
    <cellStyle name="SAPBEXHLevel3X 6 2 4" xfId="38065"/>
    <cellStyle name="SAPBEXHLevel3X 6 2 4 2" xfId="38066"/>
    <cellStyle name="SAPBEXHLevel3X 6 2 5" xfId="38067"/>
    <cellStyle name="SAPBEXHLevel3X 6 2 5 2" xfId="38068"/>
    <cellStyle name="SAPBEXHLevel3X 6 2 6" xfId="38069"/>
    <cellStyle name="SAPBEXHLevel3X 6 3" xfId="38070"/>
    <cellStyle name="SAPBEXHLevel3X 6 3 2" xfId="38071"/>
    <cellStyle name="SAPBEXHLevel3X 6 3 2 2" xfId="38072"/>
    <cellStyle name="SAPBEXHLevel3X 6 3 2 2 2" xfId="38073"/>
    <cellStyle name="SAPBEXHLevel3X 6 3 2 3" xfId="38074"/>
    <cellStyle name="SAPBEXHLevel3X 6 3 3" xfId="38075"/>
    <cellStyle name="SAPBEXHLevel3X 6 3 3 2" xfId="38076"/>
    <cellStyle name="SAPBEXHLevel3X 6 3 4" xfId="38077"/>
    <cellStyle name="SAPBEXHLevel3X 6 3 4 2" xfId="38078"/>
    <cellStyle name="SAPBEXHLevel3X 6 3 5" xfId="38079"/>
    <cellStyle name="SAPBEXHLevel3X 6 3 5 2" xfId="38080"/>
    <cellStyle name="SAPBEXHLevel3X 6 3 6" xfId="38081"/>
    <cellStyle name="SAPBEXHLevel3X 6 3 7" xfId="38082"/>
    <cellStyle name="SAPBEXHLevel3X 6 3 8" xfId="38083"/>
    <cellStyle name="SAPBEXHLevel3X 6 4" xfId="38084"/>
    <cellStyle name="SAPBEXHLevel3X 6 4 2" xfId="38085"/>
    <cellStyle name="SAPBEXHLevel3X 6 4 2 2" xfId="38086"/>
    <cellStyle name="SAPBEXHLevel3X 6 4 3" xfId="38087"/>
    <cellStyle name="SAPBEXHLevel3X 6 4 4" xfId="38088"/>
    <cellStyle name="SAPBEXHLevel3X 6 4 5" xfId="38089"/>
    <cellStyle name="SAPBEXHLevel3X 6 5" xfId="38090"/>
    <cellStyle name="SAPBEXHLevel3X 6 5 2" xfId="38091"/>
    <cellStyle name="SAPBEXHLevel3X 6 5 2 2" xfId="38092"/>
    <cellStyle name="SAPBEXHLevel3X 6 5 3" xfId="38093"/>
    <cellStyle name="SAPBEXHLevel3X 6 5 4" xfId="38094"/>
    <cellStyle name="SAPBEXHLevel3X 6 5 5" xfId="38095"/>
    <cellStyle name="SAPBEXHLevel3X 6 6" xfId="38096"/>
    <cellStyle name="SAPBEXHLevel3X 6 6 2" xfId="38097"/>
    <cellStyle name="SAPBEXHLevel3X 6 6 2 2" xfId="38098"/>
    <cellStyle name="SAPBEXHLevel3X 6 6 3" xfId="38099"/>
    <cellStyle name="SAPBEXHLevel3X 6 6 4" xfId="38100"/>
    <cellStyle name="SAPBEXHLevel3X 6 6 5" xfId="38101"/>
    <cellStyle name="SAPBEXHLevel3X 6 7" xfId="38102"/>
    <cellStyle name="SAPBEXHLevel3X 6 7 2" xfId="38103"/>
    <cellStyle name="SAPBEXHLevel3X 6 7 3" xfId="38104"/>
    <cellStyle name="SAPBEXHLevel3X 6 7 4" xfId="38105"/>
    <cellStyle name="SAPBEXHLevel3X 6 8" xfId="38106"/>
    <cellStyle name="SAPBEXHLevel3X 6 8 2" xfId="38107"/>
    <cellStyle name="SAPBEXHLevel3X 6 8 3" xfId="38108"/>
    <cellStyle name="SAPBEXHLevel3X 6 8 4" xfId="38109"/>
    <cellStyle name="SAPBEXHLevel3X 6 9" xfId="38110"/>
    <cellStyle name="SAPBEXHLevel3X 6 9 2" xfId="38111"/>
    <cellStyle name="SAPBEXHLevel3X 7" xfId="38112"/>
    <cellStyle name="SAPBEXHLevel3X 7 10" xfId="38113"/>
    <cellStyle name="SAPBEXHLevel3X 7 11" xfId="38114"/>
    <cellStyle name="SAPBEXHLevel3X 7 2" xfId="38115"/>
    <cellStyle name="SAPBEXHLevel3X 7 2 2" xfId="38116"/>
    <cellStyle name="SAPBEXHLevel3X 7 2 2 2" xfId="38117"/>
    <cellStyle name="SAPBEXHLevel3X 7 2 2 2 2" xfId="38118"/>
    <cellStyle name="SAPBEXHLevel3X 7 2 2 3" xfId="38119"/>
    <cellStyle name="SAPBEXHLevel3X 7 2 3" xfId="38120"/>
    <cellStyle name="SAPBEXHLevel3X 7 2 3 2" xfId="38121"/>
    <cellStyle name="SAPBEXHLevel3X 7 2 4" xfId="38122"/>
    <cellStyle name="SAPBEXHLevel3X 7 2 4 2" xfId="38123"/>
    <cellStyle name="SAPBEXHLevel3X 7 2 5" xfId="38124"/>
    <cellStyle name="SAPBEXHLevel3X 7 2 5 2" xfId="38125"/>
    <cellStyle name="SAPBEXHLevel3X 7 2 6" xfId="38126"/>
    <cellStyle name="SAPBEXHLevel3X 7 3" xfId="38127"/>
    <cellStyle name="SAPBEXHLevel3X 7 3 2" xfId="38128"/>
    <cellStyle name="SAPBEXHLevel3X 7 3 2 2" xfId="38129"/>
    <cellStyle name="SAPBEXHLevel3X 7 3 2 2 2" xfId="38130"/>
    <cellStyle name="SAPBEXHLevel3X 7 3 2 3" xfId="38131"/>
    <cellStyle name="SAPBEXHLevel3X 7 3 3" xfId="38132"/>
    <cellStyle name="SAPBEXHLevel3X 7 3 3 2" xfId="38133"/>
    <cellStyle name="SAPBEXHLevel3X 7 3 4" xfId="38134"/>
    <cellStyle name="SAPBEXHLevel3X 7 3 4 2" xfId="38135"/>
    <cellStyle name="SAPBEXHLevel3X 7 3 5" xfId="38136"/>
    <cellStyle name="SAPBEXHLevel3X 7 3 5 2" xfId="38137"/>
    <cellStyle name="SAPBEXHLevel3X 7 3 6" xfId="38138"/>
    <cellStyle name="SAPBEXHLevel3X 7 3 7" xfId="38139"/>
    <cellStyle name="SAPBEXHLevel3X 7 3 8" xfId="38140"/>
    <cellStyle name="SAPBEXHLevel3X 7 4" xfId="38141"/>
    <cellStyle name="SAPBEXHLevel3X 7 4 2" xfId="38142"/>
    <cellStyle name="SAPBEXHLevel3X 7 4 2 2" xfId="38143"/>
    <cellStyle name="SAPBEXHLevel3X 7 4 3" xfId="38144"/>
    <cellStyle name="SAPBEXHLevel3X 7 4 4" xfId="38145"/>
    <cellStyle name="SAPBEXHLevel3X 7 4 5" xfId="38146"/>
    <cellStyle name="SAPBEXHLevel3X 7 5" xfId="38147"/>
    <cellStyle name="SAPBEXHLevel3X 7 5 2" xfId="38148"/>
    <cellStyle name="SAPBEXHLevel3X 7 5 2 2" xfId="38149"/>
    <cellStyle name="SAPBEXHLevel3X 7 5 3" xfId="38150"/>
    <cellStyle name="SAPBEXHLevel3X 7 5 4" xfId="38151"/>
    <cellStyle name="SAPBEXHLevel3X 7 5 5" xfId="38152"/>
    <cellStyle name="SAPBEXHLevel3X 7 6" xfId="38153"/>
    <cellStyle name="SAPBEXHLevel3X 7 6 2" xfId="38154"/>
    <cellStyle name="SAPBEXHLevel3X 7 6 2 2" xfId="38155"/>
    <cellStyle name="SAPBEXHLevel3X 7 6 3" xfId="38156"/>
    <cellStyle name="SAPBEXHLevel3X 7 6 4" xfId="38157"/>
    <cellStyle name="SAPBEXHLevel3X 7 6 5" xfId="38158"/>
    <cellStyle name="SAPBEXHLevel3X 7 7" xfId="38159"/>
    <cellStyle name="SAPBEXHLevel3X 7 7 2" xfId="38160"/>
    <cellStyle name="SAPBEXHLevel3X 7 7 3" xfId="38161"/>
    <cellStyle name="SAPBEXHLevel3X 7 7 4" xfId="38162"/>
    <cellStyle name="SAPBEXHLevel3X 7 8" xfId="38163"/>
    <cellStyle name="SAPBEXHLevel3X 7 8 2" xfId="38164"/>
    <cellStyle name="SAPBEXHLevel3X 7 8 3" xfId="38165"/>
    <cellStyle name="SAPBEXHLevel3X 7 8 4" xfId="38166"/>
    <cellStyle name="SAPBEXHLevel3X 7 9" xfId="38167"/>
    <cellStyle name="SAPBEXHLevel3X 7 9 2" xfId="38168"/>
    <cellStyle name="SAPBEXHLevel3X 8" xfId="38169"/>
    <cellStyle name="SAPBEXHLevel3X 8 10" xfId="38170"/>
    <cellStyle name="SAPBEXHLevel3X 8 11" xfId="38171"/>
    <cellStyle name="SAPBEXHLevel3X 8 2" xfId="38172"/>
    <cellStyle name="SAPBEXHLevel3X 8 2 2" xfId="38173"/>
    <cellStyle name="SAPBEXHLevel3X 8 2 2 2" xfId="38174"/>
    <cellStyle name="SAPBEXHLevel3X 8 2 2 2 2" xfId="38175"/>
    <cellStyle name="SAPBEXHLevel3X 8 2 2 3" xfId="38176"/>
    <cellStyle name="SAPBEXHLevel3X 8 2 3" xfId="38177"/>
    <cellStyle name="SAPBEXHLevel3X 8 2 3 2" xfId="38178"/>
    <cellStyle name="SAPBEXHLevel3X 8 2 4" xfId="38179"/>
    <cellStyle name="SAPBEXHLevel3X 8 2 4 2" xfId="38180"/>
    <cellStyle name="SAPBEXHLevel3X 8 2 5" xfId="38181"/>
    <cellStyle name="SAPBEXHLevel3X 8 2 5 2" xfId="38182"/>
    <cellStyle name="SAPBEXHLevel3X 8 2 6" xfId="38183"/>
    <cellStyle name="SAPBEXHLevel3X 8 3" xfId="38184"/>
    <cellStyle name="SAPBEXHLevel3X 8 3 2" xfId="38185"/>
    <cellStyle name="SAPBEXHLevel3X 8 3 2 2" xfId="38186"/>
    <cellStyle name="SAPBEXHLevel3X 8 3 2 2 2" xfId="38187"/>
    <cellStyle name="SAPBEXHLevel3X 8 3 2 3" xfId="38188"/>
    <cellStyle name="SAPBEXHLevel3X 8 3 3" xfId="38189"/>
    <cellStyle name="SAPBEXHLevel3X 8 3 3 2" xfId="38190"/>
    <cellStyle name="SAPBEXHLevel3X 8 3 4" xfId="38191"/>
    <cellStyle name="SAPBEXHLevel3X 8 3 4 2" xfId="38192"/>
    <cellStyle name="SAPBEXHLevel3X 8 3 5" xfId="38193"/>
    <cellStyle name="SAPBEXHLevel3X 8 3 5 2" xfId="38194"/>
    <cellStyle name="SAPBEXHLevel3X 8 3 6" xfId="38195"/>
    <cellStyle name="SAPBEXHLevel3X 8 3 7" xfId="38196"/>
    <cellStyle name="SAPBEXHLevel3X 8 3 8" xfId="38197"/>
    <cellStyle name="SAPBEXHLevel3X 8 4" xfId="38198"/>
    <cellStyle name="SAPBEXHLevel3X 8 4 2" xfId="38199"/>
    <cellStyle name="SAPBEXHLevel3X 8 4 2 2" xfId="38200"/>
    <cellStyle name="SAPBEXHLevel3X 8 4 3" xfId="38201"/>
    <cellStyle name="SAPBEXHLevel3X 8 4 4" xfId="38202"/>
    <cellStyle name="SAPBEXHLevel3X 8 4 5" xfId="38203"/>
    <cellStyle name="SAPBEXHLevel3X 8 5" xfId="38204"/>
    <cellStyle name="SAPBEXHLevel3X 8 5 2" xfId="38205"/>
    <cellStyle name="SAPBEXHLevel3X 8 5 2 2" xfId="38206"/>
    <cellStyle name="SAPBEXHLevel3X 8 5 3" xfId="38207"/>
    <cellStyle name="SAPBEXHLevel3X 8 5 4" xfId="38208"/>
    <cellStyle name="SAPBEXHLevel3X 8 5 5" xfId="38209"/>
    <cellStyle name="SAPBEXHLevel3X 8 6" xfId="38210"/>
    <cellStyle name="SAPBEXHLevel3X 8 6 2" xfId="38211"/>
    <cellStyle name="SAPBEXHLevel3X 8 6 2 2" xfId="38212"/>
    <cellStyle name="SAPBEXHLevel3X 8 6 3" xfId="38213"/>
    <cellStyle name="SAPBEXHLevel3X 8 6 4" xfId="38214"/>
    <cellStyle name="SAPBEXHLevel3X 8 6 5" xfId="38215"/>
    <cellStyle name="SAPBEXHLevel3X 8 7" xfId="38216"/>
    <cellStyle name="SAPBEXHLevel3X 8 7 2" xfId="38217"/>
    <cellStyle name="SAPBEXHLevel3X 8 7 3" xfId="38218"/>
    <cellStyle name="SAPBEXHLevel3X 8 7 4" xfId="38219"/>
    <cellStyle name="SAPBEXHLevel3X 8 8" xfId="38220"/>
    <cellStyle name="SAPBEXHLevel3X 8 8 2" xfId="38221"/>
    <cellStyle name="SAPBEXHLevel3X 8 8 3" xfId="38222"/>
    <cellStyle name="SAPBEXHLevel3X 8 8 4" xfId="38223"/>
    <cellStyle name="SAPBEXHLevel3X 8 9" xfId="38224"/>
    <cellStyle name="SAPBEXHLevel3X 8 9 2" xfId="38225"/>
    <cellStyle name="SAPBEXHLevel3X 9" xfId="38226"/>
    <cellStyle name="SAPBEXHLevel3X 9 2" xfId="38227"/>
    <cellStyle name="SAPBEXHLevel3X 9 2 2" xfId="38228"/>
    <cellStyle name="SAPBEXHLevel3X 9 2 2 2" xfId="38229"/>
    <cellStyle name="SAPBEXHLevel3X 9 2 3" xfId="38230"/>
    <cellStyle name="SAPBEXHLevel3X 9 3" xfId="38231"/>
    <cellStyle name="SAPBEXHLevel3X 9 3 2" xfId="38232"/>
    <cellStyle name="SAPBEXHLevel3X 9 4" xfId="38233"/>
    <cellStyle name="SAPBEXHLevel3X 9 4 2" xfId="38234"/>
    <cellStyle name="SAPBEXHLevel3X 9 5" xfId="38235"/>
    <cellStyle name="SAPBEXHLevel3X 9 5 2" xfId="38236"/>
    <cellStyle name="SAPBEXHLevel3X 9 6" xfId="38237"/>
    <cellStyle name="SAPBEXHLevel3X 9 7" xfId="38238"/>
    <cellStyle name="SAPBEXHLevel3X 9 8" xfId="38239"/>
    <cellStyle name="SAPBEXHLevel3X_2011-10-03 DSA EL with PSI Oct" xfId="38240"/>
    <cellStyle name="SAPBEXinputData" xfId="38241"/>
    <cellStyle name="SAPBEXinputData 10" xfId="38242"/>
    <cellStyle name="SAPBEXinputData 10 2" xfId="38243"/>
    <cellStyle name="SAPBEXinputData 11" xfId="38244"/>
    <cellStyle name="SAPBEXinputData 11 2" xfId="38245"/>
    <cellStyle name="SAPBEXinputData 12" xfId="38246"/>
    <cellStyle name="SAPBEXinputData 12 2" xfId="38247"/>
    <cellStyle name="SAPBEXinputData 13" xfId="38248"/>
    <cellStyle name="SAPBEXinputData 14" xfId="38249"/>
    <cellStyle name="SAPBEXinputData 15" xfId="38250"/>
    <cellStyle name="SAPBEXinputData 16" xfId="38251"/>
    <cellStyle name="SAPBEXinputData 17" xfId="38252"/>
    <cellStyle name="SAPBEXinputData 2" xfId="38253"/>
    <cellStyle name="SAPBEXinputData 2 10" xfId="38254"/>
    <cellStyle name="SAPBEXinputData 2 10 2" xfId="38255"/>
    <cellStyle name="SAPBEXinputData 2 11" xfId="38256"/>
    <cellStyle name="SAPBEXinputData 2 11 2" xfId="38257"/>
    <cellStyle name="SAPBEXinputData 2 12" xfId="38258"/>
    <cellStyle name="SAPBEXinputData 2 13" xfId="38259"/>
    <cellStyle name="SAPBEXinputData 2 14" xfId="38260"/>
    <cellStyle name="SAPBEXinputData 2 15" xfId="38261"/>
    <cellStyle name="SAPBEXinputData 2 2" xfId="38262"/>
    <cellStyle name="SAPBEXinputData 2 2 10" xfId="38263"/>
    <cellStyle name="SAPBEXinputData 2 2 10 2" xfId="38264"/>
    <cellStyle name="SAPBEXinputData 2 2 11" xfId="38265"/>
    <cellStyle name="SAPBEXinputData 2 2 12" xfId="38266"/>
    <cellStyle name="SAPBEXinputData 2 2 13" xfId="38267"/>
    <cellStyle name="SAPBEXinputData 2 2 2" xfId="38268"/>
    <cellStyle name="SAPBEXinputData 2 2 2 2" xfId="38269"/>
    <cellStyle name="SAPBEXinputData 2 2 2 2 2" xfId="38270"/>
    <cellStyle name="SAPBEXinputData 2 2 2 2 2 2" xfId="38271"/>
    <cellStyle name="SAPBEXinputData 2 2 2 2 2 2 2" xfId="38272"/>
    <cellStyle name="SAPBEXinputData 2 2 2 2 2 3" xfId="38273"/>
    <cellStyle name="SAPBEXinputData 2 2 2 2 2 3 2" xfId="38274"/>
    <cellStyle name="SAPBEXinputData 2 2 2 2 2 4" xfId="38275"/>
    <cellStyle name="SAPBEXinputData 2 2 2 2 3" xfId="38276"/>
    <cellStyle name="SAPBEXinputData 2 2 2 2 3 2" xfId="38277"/>
    <cellStyle name="SAPBEXinputData 2 2 2 2 4" xfId="38278"/>
    <cellStyle name="SAPBEXinputData 2 2 2 2 4 2" xfId="38279"/>
    <cellStyle name="SAPBEXinputData 2 2 2 2 5" xfId="38280"/>
    <cellStyle name="SAPBEXinputData 2 2 2 2 5 2" xfId="38281"/>
    <cellStyle name="SAPBEXinputData 2 2 2 2 6" xfId="38282"/>
    <cellStyle name="SAPBEXinputData 2 2 2 3" xfId="38283"/>
    <cellStyle name="SAPBEXinputData 2 2 2 3 2" xfId="38284"/>
    <cellStyle name="SAPBEXinputData 2 2 2 3 2 2" xfId="38285"/>
    <cellStyle name="SAPBEXinputData 2 2 2 3 3" xfId="38286"/>
    <cellStyle name="SAPBEXinputData 2 2 2 3 3 2" xfId="38287"/>
    <cellStyle name="SAPBEXinputData 2 2 2 3 4" xfId="38288"/>
    <cellStyle name="SAPBEXinputData 2 2 2 4" xfId="38289"/>
    <cellStyle name="SAPBEXinputData 2 2 2 4 2" xfId="38290"/>
    <cellStyle name="SAPBEXinputData 2 2 2 4 2 2" xfId="38291"/>
    <cellStyle name="SAPBEXinputData 2 2 2 4 3" xfId="38292"/>
    <cellStyle name="SAPBEXinputData 2 2 2 4 3 2" xfId="38293"/>
    <cellStyle name="SAPBEXinputData 2 2 2 4 4" xfId="38294"/>
    <cellStyle name="SAPBEXinputData 2 2 2 5" xfId="38295"/>
    <cellStyle name="SAPBEXinputData 2 2 2 5 2" xfId="38296"/>
    <cellStyle name="SAPBEXinputData 2 2 2 6" xfId="38297"/>
    <cellStyle name="SAPBEXinputData 2 2 2 6 2" xfId="38298"/>
    <cellStyle name="SAPBEXinputData 2 2 2 7" xfId="38299"/>
    <cellStyle name="SAPBEXinputData 2 2 2 7 2" xfId="38300"/>
    <cellStyle name="SAPBEXinputData 2 2 2 8" xfId="38301"/>
    <cellStyle name="SAPBEXinputData 2 2 3" xfId="38302"/>
    <cellStyle name="SAPBEXinputData 2 2 3 2" xfId="38303"/>
    <cellStyle name="SAPBEXinputData 2 2 3 2 2" xfId="38304"/>
    <cellStyle name="SAPBEXinputData 2 2 3 2 2 2" xfId="38305"/>
    <cellStyle name="SAPBEXinputData 2 2 3 2 3" xfId="38306"/>
    <cellStyle name="SAPBEXinputData 2 2 3 2 3 2" xfId="38307"/>
    <cellStyle name="SAPBEXinputData 2 2 3 2 4" xfId="38308"/>
    <cellStyle name="SAPBEXinputData 2 2 3 3" xfId="38309"/>
    <cellStyle name="SAPBEXinputData 2 2 3 3 2" xfId="38310"/>
    <cellStyle name="SAPBEXinputData 2 2 3 4" xfId="38311"/>
    <cellStyle name="SAPBEXinputData 2 2 3 4 2" xfId="38312"/>
    <cellStyle name="SAPBEXinputData 2 2 3 5" xfId="38313"/>
    <cellStyle name="SAPBEXinputData 2 2 4" xfId="38314"/>
    <cellStyle name="SAPBEXinputData 2 2 4 2" xfId="38315"/>
    <cellStyle name="SAPBEXinputData 2 2 4 2 2" xfId="38316"/>
    <cellStyle name="SAPBEXinputData 2 2 4 2 2 2" xfId="38317"/>
    <cellStyle name="SAPBEXinputData 2 2 4 2 3" xfId="38318"/>
    <cellStyle name="SAPBEXinputData 2 2 4 2 3 2" xfId="38319"/>
    <cellStyle name="SAPBEXinputData 2 2 4 2 4" xfId="38320"/>
    <cellStyle name="SAPBEXinputData 2 2 4 3" xfId="38321"/>
    <cellStyle name="SAPBEXinputData 2 2 4 3 2" xfId="38322"/>
    <cellStyle name="SAPBEXinputData 2 2 4 4" xfId="38323"/>
    <cellStyle name="SAPBEXinputData 2 2 4 4 2" xfId="38324"/>
    <cellStyle name="SAPBEXinputData 2 2 4 5" xfId="38325"/>
    <cellStyle name="SAPBEXinputData 2 2 5" xfId="38326"/>
    <cellStyle name="SAPBEXinputData 2 2 5 2" xfId="38327"/>
    <cellStyle name="SAPBEXinputData 2 2 5 2 2" xfId="38328"/>
    <cellStyle name="SAPBEXinputData 2 2 5 2 2 2" xfId="38329"/>
    <cellStyle name="SAPBEXinputData 2 2 5 2 3" xfId="38330"/>
    <cellStyle name="SAPBEXinputData 2 2 5 2 3 2" xfId="38331"/>
    <cellStyle name="SAPBEXinputData 2 2 5 2 4" xfId="38332"/>
    <cellStyle name="SAPBEXinputData 2 2 5 3" xfId="38333"/>
    <cellStyle name="SAPBEXinputData 2 2 5 3 2" xfId="38334"/>
    <cellStyle name="SAPBEXinputData 2 2 5 4" xfId="38335"/>
    <cellStyle name="SAPBEXinputData 2 2 5 4 2" xfId="38336"/>
    <cellStyle name="SAPBEXinputData 2 2 5 5" xfId="38337"/>
    <cellStyle name="SAPBEXinputData 2 2 5 5 2" xfId="38338"/>
    <cellStyle name="SAPBEXinputData 2 2 5 6" xfId="38339"/>
    <cellStyle name="SAPBEXinputData 2 2 6" xfId="38340"/>
    <cellStyle name="SAPBEXinputData 2 2 6 2" xfId="38341"/>
    <cellStyle name="SAPBEXinputData 2 2 6 2 2" xfId="38342"/>
    <cellStyle name="SAPBEXinputData 2 2 6 3" xfId="38343"/>
    <cellStyle name="SAPBEXinputData 2 2 6 3 2" xfId="38344"/>
    <cellStyle name="SAPBEXinputData 2 2 6 4" xfId="38345"/>
    <cellStyle name="SAPBEXinputData 2 2 7" xfId="38346"/>
    <cellStyle name="SAPBEXinputData 2 2 7 2" xfId="38347"/>
    <cellStyle name="SAPBEXinputData 2 2 7 2 2" xfId="38348"/>
    <cellStyle name="SAPBEXinputData 2 2 7 3" xfId="38349"/>
    <cellStyle name="SAPBEXinputData 2 2 7 3 2" xfId="38350"/>
    <cellStyle name="SAPBEXinputData 2 2 7 4" xfId="38351"/>
    <cellStyle name="SAPBEXinputData 2 2 8" xfId="38352"/>
    <cellStyle name="SAPBEXinputData 2 2 8 2" xfId="38353"/>
    <cellStyle name="SAPBEXinputData 2 2 9" xfId="38354"/>
    <cellStyle name="SAPBEXinputData 2 2 9 2" xfId="38355"/>
    <cellStyle name="SAPBEXinputData 2 3" xfId="38356"/>
    <cellStyle name="SAPBEXinputData 2 3 2" xfId="38357"/>
    <cellStyle name="SAPBEXinputData 2 3 2 2" xfId="38358"/>
    <cellStyle name="SAPBEXinputData 2 3 2 2 2" xfId="38359"/>
    <cellStyle name="SAPBEXinputData 2 3 2 2 2 2" xfId="38360"/>
    <cellStyle name="SAPBEXinputData 2 3 2 2 3" xfId="38361"/>
    <cellStyle name="SAPBEXinputData 2 3 2 2 3 2" xfId="38362"/>
    <cellStyle name="SAPBEXinputData 2 3 2 2 4" xfId="38363"/>
    <cellStyle name="SAPBEXinputData 2 3 2 3" xfId="38364"/>
    <cellStyle name="SAPBEXinputData 2 3 2 3 2" xfId="38365"/>
    <cellStyle name="SAPBEXinputData 2 3 2 4" xfId="38366"/>
    <cellStyle name="SAPBEXinputData 2 3 2 4 2" xfId="38367"/>
    <cellStyle name="SAPBEXinputData 2 3 2 5" xfId="38368"/>
    <cellStyle name="SAPBEXinputData 2 3 2 5 2" xfId="38369"/>
    <cellStyle name="SAPBEXinputData 2 3 2 6" xfId="38370"/>
    <cellStyle name="SAPBEXinputData 2 3 3" xfId="38371"/>
    <cellStyle name="SAPBEXinputData 2 3 3 2" xfId="38372"/>
    <cellStyle name="SAPBEXinputData 2 3 3 2 2" xfId="38373"/>
    <cellStyle name="SAPBEXinputData 2 3 3 3" xfId="38374"/>
    <cellStyle name="SAPBEXinputData 2 3 3 3 2" xfId="38375"/>
    <cellStyle name="SAPBEXinputData 2 3 3 4" xfId="38376"/>
    <cellStyle name="SAPBEXinputData 2 3 4" xfId="38377"/>
    <cellStyle name="SAPBEXinputData 2 3 4 2" xfId="38378"/>
    <cellStyle name="SAPBEXinputData 2 3 4 2 2" xfId="38379"/>
    <cellStyle name="SAPBEXinputData 2 3 4 3" xfId="38380"/>
    <cellStyle name="SAPBEXinputData 2 3 4 3 2" xfId="38381"/>
    <cellStyle name="SAPBEXinputData 2 3 4 4" xfId="38382"/>
    <cellStyle name="SAPBEXinputData 2 3 5" xfId="38383"/>
    <cellStyle name="SAPBEXinputData 2 3 5 2" xfId="38384"/>
    <cellStyle name="SAPBEXinputData 2 3 6" xfId="38385"/>
    <cellStyle name="SAPBEXinputData 2 3 6 2" xfId="38386"/>
    <cellStyle name="SAPBEXinputData 2 3 7" xfId="38387"/>
    <cellStyle name="SAPBEXinputData 2 3 7 2" xfId="38388"/>
    <cellStyle name="SAPBEXinputData 2 3 8" xfId="38389"/>
    <cellStyle name="SAPBEXinputData 2 4" xfId="38390"/>
    <cellStyle name="SAPBEXinputData 2 4 2" xfId="38391"/>
    <cellStyle name="SAPBEXinputData 2 4 2 2" xfId="38392"/>
    <cellStyle name="SAPBEXinputData 2 4 2 2 2" xfId="38393"/>
    <cellStyle name="SAPBEXinputData 2 4 2 3" xfId="38394"/>
    <cellStyle name="SAPBEXinputData 2 4 2 3 2" xfId="38395"/>
    <cellStyle name="SAPBEXinputData 2 4 2 4" xfId="38396"/>
    <cellStyle name="SAPBEXinputData 2 4 3" xfId="38397"/>
    <cellStyle name="SAPBEXinputData 2 4 3 2" xfId="38398"/>
    <cellStyle name="SAPBEXinputData 2 4 4" xfId="38399"/>
    <cellStyle name="SAPBEXinputData 2 4 4 2" xfId="38400"/>
    <cellStyle name="SAPBEXinputData 2 4 5" xfId="38401"/>
    <cellStyle name="SAPBEXinputData 2 5" xfId="38402"/>
    <cellStyle name="SAPBEXinputData 2 5 2" xfId="38403"/>
    <cellStyle name="SAPBEXinputData 2 5 2 2" xfId="38404"/>
    <cellStyle name="SAPBEXinputData 2 5 2 2 2" xfId="38405"/>
    <cellStyle name="SAPBEXinputData 2 5 2 3" xfId="38406"/>
    <cellStyle name="SAPBEXinputData 2 5 2 3 2" xfId="38407"/>
    <cellStyle name="SAPBEXinputData 2 5 2 4" xfId="38408"/>
    <cellStyle name="SAPBEXinputData 2 5 3" xfId="38409"/>
    <cellStyle name="SAPBEXinputData 2 5 3 2" xfId="38410"/>
    <cellStyle name="SAPBEXinputData 2 5 4" xfId="38411"/>
    <cellStyle name="SAPBEXinputData 2 5 4 2" xfId="38412"/>
    <cellStyle name="SAPBEXinputData 2 5 5" xfId="38413"/>
    <cellStyle name="SAPBEXinputData 2 6" xfId="38414"/>
    <cellStyle name="SAPBEXinputData 2 6 2" xfId="38415"/>
    <cellStyle name="SAPBEXinputData 2 6 2 2" xfId="38416"/>
    <cellStyle name="SAPBEXinputData 2 6 2 2 2" xfId="38417"/>
    <cellStyle name="SAPBEXinputData 2 6 2 3" xfId="38418"/>
    <cellStyle name="SAPBEXinputData 2 6 2 3 2" xfId="38419"/>
    <cellStyle name="SAPBEXinputData 2 6 2 4" xfId="38420"/>
    <cellStyle name="SAPBEXinputData 2 6 3" xfId="38421"/>
    <cellStyle name="SAPBEXinputData 2 6 3 2" xfId="38422"/>
    <cellStyle name="SAPBEXinputData 2 6 4" xfId="38423"/>
    <cellStyle name="SAPBEXinputData 2 6 4 2" xfId="38424"/>
    <cellStyle name="SAPBEXinputData 2 6 5" xfId="38425"/>
    <cellStyle name="SAPBEXinputData 2 6 5 2" xfId="38426"/>
    <cellStyle name="SAPBEXinputData 2 6 6" xfId="38427"/>
    <cellStyle name="SAPBEXinputData 2 7" xfId="38428"/>
    <cellStyle name="SAPBEXinputData 2 7 2" xfId="38429"/>
    <cellStyle name="SAPBEXinputData 2 7 2 2" xfId="38430"/>
    <cellStyle name="SAPBEXinputData 2 7 3" xfId="38431"/>
    <cellStyle name="SAPBEXinputData 2 7 3 2" xfId="38432"/>
    <cellStyle name="SAPBEXinputData 2 7 4" xfId="38433"/>
    <cellStyle name="SAPBEXinputData 2 8" xfId="38434"/>
    <cellStyle name="SAPBEXinputData 2 8 2" xfId="38435"/>
    <cellStyle name="SAPBEXinputData 2 8 2 2" xfId="38436"/>
    <cellStyle name="SAPBEXinputData 2 8 3" xfId="38437"/>
    <cellStyle name="SAPBEXinputData 2 8 3 2" xfId="38438"/>
    <cellStyle name="SAPBEXinputData 2 8 4" xfId="38439"/>
    <cellStyle name="SAPBEXinputData 2 9" xfId="38440"/>
    <cellStyle name="SAPBEXinputData 2 9 2" xfId="38441"/>
    <cellStyle name="SAPBEXinputData 2_20120313_final_participating_bonds_mar2012_interest_calc" xfId="38442"/>
    <cellStyle name="SAPBEXinputData 3" xfId="38443"/>
    <cellStyle name="SAPBEXinputData 3 10" xfId="38444"/>
    <cellStyle name="SAPBEXinputData 3 10 2" xfId="38445"/>
    <cellStyle name="SAPBEXinputData 3 11" xfId="38446"/>
    <cellStyle name="SAPBEXinputData 3 12" xfId="38447"/>
    <cellStyle name="SAPBEXinputData 3 13" xfId="38448"/>
    <cellStyle name="SAPBEXinputData 3 2" xfId="38449"/>
    <cellStyle name="SAPBEXinputData 3 2 2" xfId="38450"/>
    <cellStyle name="SAPBEXinputData 3 2 2 2" xfId="38451"/>
    <cellStyle name="SAPBEXinputData 3 2 2 2 2" xfId="38452"/>
    <cellStyle name="SAPBEXinputData 3 2 2 2 2 2" xfId="38453"/>
    <cellStyle name="SAPBEXinputData 3 2 2 2 3" xfId="38454"/>
    <cellStyle name="SAPBEXinputData 3 2 2 2 3 2" xfId="38455"/>
    <cellStyle name="SAPBEXinputData 3 2 2 2 4" xfId="38456"/>
    <cellStyle name="SAPBEXinputData 3 2 2 3" xfId="38457"/>
    <cellStyle name="SAPBEXinputData 3 2 2 3 2" xfId="38458"/>
    <cellStyle name="SAPBEXinputData 3 2 2 4" xfId="38459"/>
    <cellStyle name="SAPBEXinputData 3 2 2 4 2" xfId="38460"/>
    <cellStyle name="SAPBEXinputData 3 2 2 5" xfId="38461"/>
    <cellStyle name="SAPBEXinputData 3 2 2 5 2" xfId="38462"/>
    <cellStyle name="SAPBEXinputData 3 2 2 6" xfId="38463"/>
    <cellStyle name="SAPBEXinputData 3 2 3" xfId="38464"/>
    <cellStyle name="SAPBEXinputData 3 2 3 2" xfId="38465"/>
    <cellStyle name="SAPBEXinputData 3 2 3 2 2" xfId="38466"/>
    <cellStyle name="SAPBEXinputData 3 2 3 3" xfId="38467"/>
    <cellStyle name="SAPBEXinputData 3 2 3 3 2" xfId="38468"/>
    <cellStyle name="SAPBEXinputData 3 2 3 4" xfId="38469"/>
    <cellStyle name="SAPBEXinputData 3 2 4" xfId="38470"/>
    <cellStyle name="SAPBEXinputData 3 2 4 2" xfId="38471"/>
    <cellStyle name="SAPBEXinputData 3 2 4 2 2" xfId="38472"/>
    <cellStyle name="SAPBEXinputData 3 2 4 3" xfId="38473"/>
    <cellStyle name="SAPBEXinputData 3 2 4 3 2" xfId="38474"/>
    <cellStyle name="SAPBEXinputData 3 2 4 4" xfId="38475"/>
    <cellStyle name="SAPBEXinputData 3 2 5" xfId="38476"/>
    <cellStyle name="SAPBEXinputData 3 2 5 2" xfId="38477"/>
    <cellStyle name="SAPBEXinputData 3 2 6" xfId="38478"/>
    <cellStyle name="SAPBEXinputData 3 2 6 2" xfId="38479"/>
    <cellStyle name="SAPBEXinputData 3 2 7" xfId="38480"/>
    <cellStyle name="SAPBEXinputData 3 2 7 2" xfId="38481"/>
    <cellStyle name="SAPBEXinputData 3 2 8" xfId="38482"/>
    <cellStyle name="SAPBEXinputData 3 3" xfId="38483"/>
    <cellStyle name="SAPBEXinputData 3 3 2" xfId="38484"/>
    <cellStyle name="SAPBEXinputData 3 3 2 2" xfId="38485"/>
    <cellStyle name="SAPBEXinputData 3 3 2 2 2" xfId="38486"/>
    <cellStyle name="SAPBEXinputData 3 3 2 3" xfId="38487"/>
    <cellStyle name="SAPBEXinputData 3 3 2 3 2" xfId="38488"/>
    <cellStyle name="SAPBEXinputData 3 3 2 4" xfId="38489"/>
    <cellStyle name="SAPBEXinputData 3 3 3" xfId="38490"/>
    <cellStyle name="SAPBEXinputData 3 3 3 2" xfId="38491"/>
    <cellStyle name="SAPBEXinputData 3 3 4" xfId="38492"/>
    <cellStyle name="SAPBEXinputData 3 3 4 2" xfId="38493"/>
    <cellStyle name="SAPBEXinputData 3 3 5" xfId="38494"/>
    <cellStyle name="SAPBEXinputData 3 4" xfId="38495"/>
    <cellStyle name="SAPBEXinputData 3 4 2" xfId="38496"/>
    <cellStyle name="SAPBEXinputData 3 4 2 2" xfId="38497"/>
    <cellStyle name="SAPBEXinputData 3 4 2 2 2" xfId="38498"/>
    <cellStyle name="SAPBEXinputData 3 4 2 3" xfId="38499"/>
    <cellStyle name="SAPBEXinputData 3 4 2 3 2" xfId="38500"/>
    <cellStyle name="SAPBEXinputData 3 4 2 4" xfId="38501"/>
    <cellStyle name="SAPBEXinputData 3 4 3" xfId="38502"/>
    <cellStyle name="SAPBEXinputData 3 4 3 2" xfId="38503"/>
    <cellStyle name="SAPBEXinputData 3 4 4" xfId="38504"/>
    <cellStyle name="SAPBEXinputData 3 4 4 2" xfId="38505"/>
    <cellStyle name="SAPBEXinputData 3 4 5" xfId="38506"/>
    <cellStyle name="SAPBEXinputData 3 5" xfId="38507"/>
    <cellStyle name="SAPBEXinputData 3 5 2" xfId="38508"/>
    <cellStyle name="SAPBEXinputData 3 5 2 2" xfId="38509"/>
    <cellStyle name="SAPBEXinputData 3 5 2 2 2" xfId="38510"/>
    <cellStyle name="SAPBEXinputData 3 5 2 3" xfId="38511"/>
    <cellStyle name="SAPBEXinputData 3 5 2 3 2" xfId="38512"/>
    <cellStyle name="SAPBEXinputData 3 5 2 4" xfId="38513"/>
    <cellStyle name="SAPBEXinputData 3 5 3" xfId="38514"/>
    <cellStyle name="SAPBEXinputData 3 5 3 2" xfId="38515"/>
    <cellStyle name="SAPBEXinputData 3 5 4" xfId="38516"/>
    <cellStyle name="SAPBEXinputData 3 5 4 2" xfId="38517"/>
    <cellStyle name="SAPBEXinputData 3 5 5" xfId="38518"/>
    <cellStyle name="SAPBEXinputData 3 5 5 2" xfId="38519"/>
    <cellStyle name="SAPBEXinputData 3 5 6" xfId="38520"/>
    <cellStyle name="SAPBEXinputData 3 6" xfId="38521"/>
    <cellStyle name="SAPBEXinputData 3 6 2" xfId="38522"/>
    <cellStyle name="SAPBEXinputData 3 6 2 2" xfId="38523"/>
    <cellStyle name="SAPBEXinputData 3 6 3" xfId="38524"/>
    <cellStyle name="SAPBEXinputData 3 6 3 2" xfId="38525"/>
    <cellStyle name="SAPBEXinputData 3 6 4" xfId="38526"/>
    <cellStyle name="SAPBEXinputData 3 7" xfId="38527"/>
    <cellStyle name="SAPBEXinputData 3 7 2" xfId="38528"/>
    <cellStyle name="SAPBEXinputData 3 7 2 2" xfId="38529"/>
    <cellStyle name="SAPBEXinputData 3 7 3" xfId="38530"/>
    <cellStyle name="SAPBEXinputData 3 7 3 2" xfId="38531"/>
    <cellStyle name="SAPBEXinputData 3 7 4" xfId="38532"/>
    <cellStyle name="SAPBEXinputData 3 8" xfId="38533"/>
    <cellStyle name="SAPBEXinputData 3 8 2" xfId="38534"/>
    <cellStyle name="SAPBEXinputData 3 9" xfId="38535"/>
    <cellStyle name="SAPBEXinputData 3 9 2" xfId="38536"/>
    <cellStyle name="SAPBEXinputData 4" xfId="38537"/>
    <cellStyle name="SAPBEXinputData 4 2" xfId="38538"/>
    <cellStyle name="SAPBEXinputData 4 2 2" xfId="38539"/>
    <cellStyle name="SAPBEXinputData 4 2 2 2" xfId="38540"/>
    <cellStyle name="SAPBEXinputData 4 2 2 2 2" xfId="38541"/>
    <cellStyle name="SAPBEXinputData 4 2 2 3" xfId="38542"/>
    <cellStyle name="SAPBEXinputData 4 2 2 3 2" xfId="38543"/>
    <cellStyle name="SAPBEXinputData 4 2 2 4" xfId="38544"/>
    <cellStyle name="SAPBEXinputData 4 2 3" xfId="38545"/>
    <cellStyle name="SAPBEXinputData 4 2 3 2" xfId="38546"/>
    <cellStyle name="SAPBEXinputData 4 2 4" xfId="38547"/>
    <cellStyle name="SAPBEXinputData 4 2 4 2" xfId="38548"/>
    <cellStyle name="SAPBEXinputData 4 2 5" xfId="38549"/>
    <cellStyle name="SAPBEXinputData 4 2 5 2" xfId="38550"/>
    <cellStyle name="SAPBEXinputData 4 2 6" xfId="38551"/>
    <cellStyle name="SAPBEXinputData 4 3" xfId="38552"/>
    <cellStyle name="SAPBEXinputData 4 3 2" xfId="38553"/>
    <cellStyle name="SAPBEXinputData 4 3 2 2" xfId="38554"/>
    <cellStyle name="SAPBEXinputData 4 3 3" xfId="38555"/>
    <cellStyle name="SAPBEXinputData 4 3 3 2" xfId="38556"/>
    <cellStyle name="SAPBEXinputData 4 3 4" xfId="38557"/>
    <cellStyle name="SAPBEXinputData 4 4" xfId="38558"/>
    <cellStyle name="SAPBEXinputData 4 4 2" xfId="38559"/>
    <cellStyle name="SAPBEXinputData 4 4 2 2" xfId="38560"/>
    <cellStyle name="SAPBEXinputData 4 4 3" xfId="38561"/>
    <cellStyle name="SAPBEXinputData 4 4 3 2" xfId="38562"/>
    <cellStyle name="SAPBEXinputData 4 4 4" xfId="38563"/>
    <cellStyle name="SAPBEXinputData 4 5" xfId="38564"/>
    <cellStyle name="SAPBEXinputData 4 5 2" xfId="38565"/>
    <cellStyle name="SAPBEXinputData 4 6" xfId="38566"/>
    <cellStyle name="SAPBEXinputData 4 6 2" xfId="38567"/>
    <cellStyle name="SAPBEXinputData 4 7" xfId="38568"/>
    <cellStyle name="SAPBEXinputData 4 7 2" xfId="38569"/>
    <cellStyle name="SAPBEXinputData 4 8" xfId="38570"/>
    <cellStyle name="SAPBEXinputData 5" xfId="38571"/>
    <cellStyle name="SAPBEXinputData 5 2" xfId="38572"/>
    <cellStyle name="SAPBEXinputData 5 2 2" xfId="38573"/>
    <cellStyle name="SAPBEXinputData 5 2 2 2" xfId="38574"/>
    <cellStyle name="SAPBEXinputData 5 2 3" xfId="38575"/>
    <cellStyle name="SAPBEXinputData 5 2 3 2" xfId="38576"/>
    <cellStyle name="SAPBEXinputData 5 2 4" xfId="38577"/>
    <cellStyle name="SAPBEXinputData 5 3" xfId="38578"/>
    <cellStyle name="SAPBEXinputData 5 3 2" xfId="38579"/>
    <cellStyle name="SAPBEXinputData 5 4" xfId="38580"/>
    <cellStyle name="SAPBEXinputData 5 4 2" xfId="38581"/>
    <cellStyle name="SAPBEXinputData 5 5" xfId="38582"/>
    <cellStyle name="SAPBEXinputData 6" xfId="38583"/>
    <cellStyle name="SAPBEXinputData 6 2" xfId="38584"/>
    <cellStyle name="SAPBEXinputData 6 2 2" xfId="38585"/>
    <cellStyle name="SAPBEXinputData 6 2 2 2" xfId="38586"/>
    <cellStyle name="SAPBEXinputData 6 2 3" xfId="38587"/>
    <cellStyle name="SAPBEXinputData 6 2 3 2" xfId="38588"/>
    <cellStyle name="SAPBEXinputData 6 2 4" xfId="38589"/>
    <cellStyle name="SAPBEXinputData 6 3" xfId="38590"/>
    <cellStyle name="SAPBEXinputData 6 3 2" xfId="38591"/>
    <cellStyle name="SAPBEXinputData 6 4" xfId="38592"/>
    <cellStyle name="SAPBEXinputData 6 4 2" xfId="38593"/>
    <cellStyle name="SAPBEXinputData 6 5" xfId="38594"/>
    <cellStyle name="SAPBEXinputData 7" xfId="38595"/>
    <cellStyle name="SAPBEXinputData 7 2" xfId="38596"/>
    <cellStyle name="SAPBEXinputData 7 2 2" xfId="38597"/>
    <cellStyle name="SAPBEXinputData 7 2 2 2" xfId="38598"/>
    <cellStyle name="SAPBEXinputData 7 2 3" xfId="38599"/>
    <cellStyle name="SAPBEXinputData 7 2 3 2" xfId="38600"/>
    <cellStyle name="SAPBEXinputData 7 2 4" xfId="38601"/>
    <cellStyle name="SAPBEXinputData 7 3" xfId="38602"/>
    <cellStyle name="SAPBEXinputData 7 3 2" xfId="38603"/>
    <cellStyle name="SAPBEXinputData 7 4" xfId="38604"/>
    <cellStyle name="SAPBEXinputData 7 4 2" xfId="38605"/>
    <cellStyle name="SAPBEXinputData 7 5" xfId="38606"/>
    <cellStyle name="SAPBEXinputData 7 5 2" xfId="38607"/>
    <cellStyle name="SAPBEXinputData 7 6" xfId="38608"/>
    <cellStyle name="SAPBEXinputData 8" xfId="38609"/>
    <cellStyle name="SAPBEXinputData 8 2" xfId="38610"/>
    <cellStyle name="SAPBEXinputData 8 2 2" xfId="38611"/>
    <cellStyle name="SAPBEXinputData 8 3" xfId="38612"/>
    <cellStyle name="SAPBEXinputData 8 3 2" xfId="38613"/>
    <cellStyle name="SAPBEXinputData 8 4" xfId="38614"/>
    <cellStyle name="SAPBEXinputData 9" xfId="38615"/>
    <cellStyle name="SAPBEXinputData 9 2" xfId="38616"/>
    <cellStyle name="SAPBEXinputData 9 2 2" xfId="38617"/>
    <cellStyle name="SAPBEXinputData 9 3" xfId="38618"/>
    <cellStyle name="SAPBEXinputData 9 3 2" xfId="38619"/>
    <cellStyle name="SAPBEXinputData 9 4" xfId="38620"/>
    <cellStyle name="SAPBEXinputData_2011-10-03 DSA EL with PSI Oct" xfId="38621"/>
    <cellStyle name="SAPBEXItemHeader" xfId="38622"/>
    <cellStyle name="SAPBEXresData" xfId="38623"/>
    <cellStyle name="SAPBEXresDataEmph" xfId="38624"/>
    <cellStyle name="SAPBEXresItem" xfId="38625"/>
    <cellStyle name="SAPBEXresItemX" xfId="38626"/>
    <cellStyle name="SAPBEXresItemX 10" xfId="38627"/>
    <cellStyle name="SAPBEXresItemX 10 2" xfId="38628"/>
    <cellStyle name="SAPBEXresItemX 10 2 2" xfId="38629"/>
    <cellStyle name="SAPBEXresItemX 10 2 2 2" xfId="38630"/>
    <cellStyle name="SAPBEXresItemX 10 2 3" xfId="38631"/>
    <cellStyle name="SAPBEXresItemX 10 3" xfId="38632"/>
    <cellStyle name="SAPBEXresItemX 10 3 2" xfId="38633"/>
    <cellStyle name="SAPBEXresItemX 10 4" xfId="38634"/>
    <cellStyle name="SAPBEXresItemX 10 4 2" xfId="38635"/>
    <cellStyle name="SAPBEXresItemX 10 5" xfId="38636"/>
    <cellStyle name="SAPBEXresItemX 10 5 2" xfId="38637"/>
    <cellStyle name="SAPBEXresItemX 10 6" xfId="38638"/>
    <cellStyle name="SAPBEXresItemX 10 7" xfId="38639"/>
    <cellStyle name="SAPBEXresItemX 10 8" xfId="38640"/>
    <cellStyle name="SAPBEXresItemX 11" xfId="38641"/>
    <cellStyle name="SAPBEXresItemX 11 2" xfId="38642"/>
    <cellStyle name="SAPBEXresItemX 11 2 2" xfId="38643"/>
    <cellStyle name="SAPBEXresItemX 11 2 2 2" xfId="38644"/>
    <cellStyle name="SAPBEXresItemX 11 2 3" xfId="38645"/>
    <cellStyle name="SAPBEXresItemX 11 3" xfId="38646"/>
    <cellStyle name="SAPBEXresItemX 11 3 2" xfId="38647"/>
    <cellStyle name="SAPBEXresItemX 11 4" xfId="38648"/>
    <cellStyle name="SAPBEXresItemX 11 4 2" xfId="38649"/>
    <cellStyle name="SAPBEXresItemX 11 5" xfId="38650"/>
    <cellStyle name="SAPBEXresItemX 11 5 2" xfId="38651"/>
    <cellStyle name="SAPBEXresItemX 11 6" xfId="38652"/>
    <cellStyle name="SAPBEXresItemX 11 7" xfId="38653"/>
    <cellStyle name="SAPBEXresItemX 12" xfId="38654"/>
    <cellStyle name="SAPBEXresItemX 12 2" xfId="38655"/>
    <cellStyle name="SAPBEXresItemX 12 2 2" xfId="38656"/>
    <cellStyle name="SAPBEXresItemX 12 3" xfId="38657"/>
    <cellStyle name="SAPBEXresItemX 12 4" xfId="38658"/>
    <cellStyle name="SAPBEXresItemX 13" xfId="38659"/>
    <cellStyle name="SAPBEXresItemX 13 2" xfId="38660"/>
    <cellStyle name="SAPBEXresItemX 13 2 2" xfId="38661"/>
    <cellStyle name="SAPBEXresItemX 13 3" xfId="38662"/>
    <cellStyle name="SAPBEXresItemX 13 4" xfId="38663"/>
    <cellStyle name="SAPBEXresItemX 13 5" xfId="38664"/>
    <cellStyle name="SAPBEXresItemX 14" xfId="38665"/>
    <cellStyle name="SAPBEXresItemX 14 2" xfId="38666"/>
    <cellStyle name="SAPBEXresItemX 14 2 2" xfId="38667"/>
    <cellStyle name="SAPBEXresItemX 14 3" xfId="38668"/>
    <cellStyle name="SAPBEXresItemX 14 4" xfId="38669"/>
    <cellStyle name="SAPBEXresItemX 14 5" xfId="38670"/>
    <cellStyle name="SAPBEXresItemX 15" xfId="38671"/>
    <cellStyle name="SAPBEXresItemX 15 2" xfId="38672"/>
    <cellStyle name="SAPBEXresItemX 15 3" xfId="38673"/>
    <cellStyle name="SAPBEXresItemX 15 4" xfId="38674"/>
    <cellStyle name="SAPBEXresItemX 16" xfId="38675"/>
    <cellStyle name="SAPBEXresItemX 16 2" xfId="38676"/>
    <cellStyle name="SAPBEXresItemX 17" xfId="38677"/>
    <cellStyle name="SAPBEXresItemX 17 2" xfId="38678"/>
    <cellStyle name="SAPBEXresItemX 18" xfId="38679"/>
    <cellStyle name="SAPBEXresItemX 19" xfId="38680"/>
    <cellStyle name="SAPBEXresItemX 2" xfId="38681"/>
    <cellStyle name="SAPBEXresItemX 2 10" xfId="38682"/>
    <cellStyle name="SAPBEXresItemX 2 10 10" xfId="38683"/>
    <cellStyle name="SAPBEXresItemX 2 10 11" xfId="38684"/>
    <cellStyle name="SAPBEXresItemX 2 10 12" xfId="38685"/>
    <cellStyle name="SAPBEXresItemX 2 10 13" xfId="38686"/>
    <cellStyle name="SAPBEXresItemX 2 10 2" xfId="38687"/>
    <cellStyle name="SAPBEXresItemX 2 10 2 2" xfId="38688"/>
    <cellStyle name="SAPBEXresItemX 2 10 2 2 2" xfId="38689"/>
    <cellStyle name="SAPBEXresItemX 2 10 2 2 2 2" xfId="38690"/>
    <cellStyle name="SAPBEXresItemX 2 10 2 2 3" xfId="38691"/>
    <cellStyle name="SAPBEXresItemX 2 10 2 3" xfId="38692"/>
    <cellStyle name="SAPBEXresItemX 2 10 2 3 2" xfId="38693"/>
    <cellStyle name="SAPBEXresItemX 2 10 2 4" xfId="38694"/>
    <cellStyle name="SAPBEXresItemX 2 10 2 4 2" xfId="38695"/>
    <cellStyle name="SAPBEXresItemX 2 10 2 5" xfId="38696"/>
    <cellStyle name="SAPBEXresItemX 2 10 2 5 2" xfId="38697"/>
    <cellStyle name="SAPBEXresItemX 2 10 2 6" xfId="38698"/>
    <cellStyle name="SAPBEXresItemX 2 10 2 7" xfId="38699"/>
    <cellStyle name="SAPBEXresItemX 2 10 2 8" xfId="38700"/>
    <cellStyle name="SAPBEXresItemX 2 10 3" xfId="38701"/>
    <cellStyle name="SAPBEXresItemX 2 10 3 2" xfId="38702"/>
    <cellStyle name="SAPBEXresItemX 2 10 3 2 2" xfId="38703"/>
    <cellStyle name="SAPBEXresItemX 2 10 3 2 2 2" xfId="38704"/>
    <cellStyle name="SAPBEXresItemX 2 10 3 2 3" xfId="38705"/>
    <cellStyle name="SAPBEXresItemX 2 10 3 3" xfId="38706"/>
    <cellStyle name="SAPBEXresItemX 2 10 3 3 2" xfId="38707"/>
    <cellStyle name="SAPBEXresItemX 2 10 3 4" xfId="38708"/>
    <cellStyle name="SAPBEXresItemX 2 10 3 4 2" xfId="38709"/>
    <cellStyle name="SAPBEXresItemX 2 10 3 5" xfId="38710"/>
    <cellStyle name="SAPBEXresItemX 2 10 3 5 2" xfId="38711"/>
    <cellStyle name="SAPBEXresItemX 2 10 3 6" xfId="38712"/>
    <cellStyle name="SAPBEXresItemX 2 10 3 7" xfId="38713"/>
    <cellStyle name="SAPBEXresItemX 2 10 3 8" xfId="38714"/>
    <cellStyle name="SAPBEXresItemX 2 10 4" xfId="38715"/>
    <cellStyle name="SAPBEXresItemX 2 10 4 2" xfId="38716"/>
    <cellStyle name="SAPBEXresItemX 2 10 4 2 2" xfId="38717"/>
    <cellStyle name="SAPBEXresItemX 2 10 4 3" xfId="38718"/>
    <cellStyle name="SAPBEXresItemX 2 10 4 4" xfId="38719"/>
    <cellStyle name="SAPBEXresItemX 2 10 4 5" xfId="38720"/>
    <cellStyle name="SAPBEXresItemX 2 10 5" xfId="38721"/>
    <cellStyle name="SAPBEXresItemX 2 10 5 2" xfId="38722"/>
    <cellStyle name="SAPBEXresItemX 2 10 5 2 2" xfId="38723"/>
    <cellStyle name="SAPBEXresItemX 2 10 5 3" xfId="38724"/>
    <cellStyle name="SAPBEXresItemX 2 10 5 4" xfId="38725"/>
    <cellStyle name="SAPBEXresItemX 2 10 5 5" xfId="38726"/>
    <cellStyle name="SAPBEXresItemX 2 10 6" xfId="38727"/>
    <cellStyle name="SAPBEXresItemX 2 10 6 2" xfId="38728"/>
    <cellStyle name="SAPBEXresItemX 2 10 6 2 2" xfId="38729"/>
    <cellStyle name="SAPBEXresItemX 2 10 6 3" xfId="38730"/>
    <cellStyle name="SAPBEXresItemX 2 10 6 4" xfId="38731"/>
    <cellStyle name="SAPBEXresItemX 2 10 6 5" xfId="38732"/>
    <cellStyle name="SAPBEXresItemX 2 10 7" xfId="38733"/>
    <cellStyle name="SAPBEXresItemX 2 10 7 2" xfId="38734"/>
    <cellStyle name="SAPBEXresItemX 2 10 7 3" xfId="38735"/>
    <cellStyle name="SAPBEXresItemX 2 10 7 4" xfId="38736"/>
    <cellStyle name="SAPBEXresItemX 2 10 8" xfId="38737"/>
    <cellStyle name="SAPBEXresItemX 2 10 8 2" xfId="38738"/>
    <cellStyle name="SAPBEXresItemX 2 10 8 3" xfId="38739"/>
    <cellStyle name="SAPBEXresItemX 2 10 8 4" xfId="38740"/>
    <cellStyle name="SAPBEXresItemX 2 10 9" xfId="38741"/>
    <cellStyle name="SAPBEXresItemX 2 10 9 2" xfId="38742"/>
    <cellStyle name="SAPBEXresItemX 2 11" xfId="38743"/>
    <cellStyle name="SAPBEXresItemX 2 11 10" xfId="38744"/>
    <cellStyle name="SAPBEXresItemX 2 11 11" xfId="38745"/>
    <cellStyle name="SAPBEXresItemX 2 11 12" xfId="38746"/>
    <cellStyle name="SAPBEXresItemX 2 11 13" xfId="38747"/>
    <cellStyle name="SAPBEXresItemX 2 11 2" xfId="38748"/>
    <cellStyle name="SAPBEXresItemX 2 11 2 2" xfId="38749"/>
    <cellStyle name="SAPBEXresItemX 2 11 2 2 2" xfId="38750"/>
    <cellStyle name="SAPBEXresItemX 2 11 2 2 2 2" xfId="38751"/>
    <cellStyle name="SAPBEXresItemX 2 11 2 2 3" xfId="38752"/>
    <cellStyle name="SAPBEXresItemX 2 11 2 3" xfId="38753"/>
    <cellStyle name="SAPBEXresItemX 2 11 2 3 2" xfId="38754"/>
    <cellStyle name="SAPBEXresItemX 2 11 2 4" xfId="38755"/>
    <cellStyle name="SAPBEXresItemX 2 11 2 4 2" xfId="38756"/>
    <cellStyle name="SAPBEXresItemX 2 11 2 5" xfId="38757"/>
    <cellStyle name="SAPBEXresItemX 2 11 2 5 2" xfId="38758"/>
    <cellStyle name="SAPBEXresItemX 2 11 2 6" xfId="38759"/>
    <cellStyle name="SAPBEXresItemX 2 11 2 7" xfId="38760"/>
    <cellStyle name="SAPBEXresItemX 2 11 2 8" xfId="38761"/>
    <cellStyle name="SAPBEXresItemX 2 11 3" xfId="38762"/>
    <cellStyle name="SAPBEXresItemX 2 11 3 2" xfId="38763"/>
    <cellStyle name="SAPBEXresItemX 2 11 3 2 2" xfId="38764"/>
    <cellStyle name="SAPBEXresItemX 2 11 3 2 2 2" xfId="38765"/>
    <cellStyle name="SAPBEXresItemX 2 11 3 2 3" xfId="38766"/>
    <cellStyle name="SAPBEXresItemX 2 11 3 3" xfId="38767"/>
    <cellStyle name="SAPBEXresItemX 2 11 3 3 2" xfId="38768"/>
    <cellStyle name="SAPBEXresItemX 2 11 3 4" xfId="38769"/>
    <cellStyle name="SAPBEXresItemX 2 11 3 4 2" xfId="38770"/>
    <cellStyle name="SAPBEXresItemX 2 11 3 5" xfId="38771"/>
    <cellStyle name="SAPBEXresItemX 2 11 3 5 2" xfId="38772"/>
    <cellStyle name="SAPBEXresItemX 2 11 3 6" xfId="38773"/>
    <cellStyle name="SAPBEXresItemX 2 11 3 7" xfId="38774"/>
    <cellStyle name="SAPBEXresItemX 2 11 3 8" xfId="38775"/>
    <cellStyle name="SAPBEXresItemX 2 11 4" xfId="38776"/>
    <cellStyle name="SAPBEXresItemX 2 11 4 2" xfId="38777"/>
    <cellStyle name="SAPBEXresItemX 2 11 4 2 2" xfId="38778"/>
    <cellStyle name="SAPBEXresItemX 2 11 4 3" xfId="38779"/>
    <cellStyle name="SAPBEXresItemX 2 11 4 4" xfId="38780"/>
    <cellStyle name="SAPBEXresItemX 2 11 4 5" xfId="38781"/>
    <cellStyle name="SAPBEXresItemX 2 11 5" xfId="38782"/>
    <cellStyle name="SAPBEXresItemX 2 11 5 2" xfId="38783"/>
    <cellStyle name="SAPBEXresItemX 2 11 5 2 2" xfId="38784"/>
    <cellStyle name="SAPBEXresItemX 2 11 5 3" xfId="38785"/>
    <cellStyle name="SAPBEXresItemX 2 11 5 4" xfId="38786"/>
    <cellStyle name="SAPBEXresItemX 2 11 5 5" xfId="38787"/>
    <cellStyle name="SAPBEXresItemX 2 11 6" xfId="38788"/>
    <cellStyle name="SAPBEXresItemX 2 11 6 2" xfId="38789"/>
    <cellStyle name="SAPBEXresItemX 2 11 6 2 2" xfId="38790"/>
    <cellStyle name="SAPBEXresItemX 2 11 6 3" xfId="38791"/>
    <cellStyle name="SAPBEXresItemX 2 11 6 4" xfId="38792"/>
    <cellStyle name="SAPBEXresItemX 2 11 6 5" xfId="38793"/>
    <cellStyle name="SAPBEXresItemX 2 11 7" xfId="38794"/>
    <cellStyle name="SAPBEXresItemX 2 11 7 2" xfId="38795"/>
    <cellStyle name="SAPBEXresItemX 2 11 7 3" xfId="38796"/>
    <cellStyle name="SAPBEXresItemX 2 11 7 4" xfId="38797"/>
    <cellStyle name="SAPBEXresItemX 2 11 8" xfId="38798"/>
    <cellStyle name="SAPBEXresItemX 2 11 8 2" xfId="38799"/>
    <cellStyle name="SAPBEXresItemX 2 11 8 3" xfId="38800"/>
    <cellStyle name="SAPBEXresItemX 2 11 8 4" xfId="38801"/>
    <cellStyle name="SAPBEXresItemX 2 11 9" xfId="38802"/>
    <cellStyle name="SAPBEXresItemX 2 11 9 2" xfId="38803"/>
    <cellStyle name="SAPBEXresItemX 2 12" xfId="38804"/>
    <cellStyle name="SAPBEXresItemX 2 12 10" xfId="38805"/>
    <cellStyle name="SAPBEXresItemX 2 12 11" xfId="38806"/>
    <cellStyle name="SAPBEXresItemX 2 12 12" xfId="38807"/>
    <cellStyle name="SAPBEXresItemX 2 12 13" xfId="38808"/>
    <cellStyle name="SAPBEXresItemX 2 12 2" xfId="38809"/>
    <cellStyle name="SAPBEXresItemX 2 12 2 2" xfId="38810"/>
    <cellStyle name="SAPBEXresItemX 2 12 2 2 2" xfId="38811"/>
    <cellStyle name="SAPBEXresItemX 2 12 2 2 2 2" xfId="38812"/>
    <cellStyle name="SAPBEXresItemX 2 12 2 2 3" xfId="38813"/>
    <cellStyle name="SAPBEXresItemX 2 12 2 3" xfId="38814"/>
    <cellStyle name="SAPBEXresItemX 2 12 2 3 2" xfId="38815"/>
    <cellStyle name="SAPBEXresItemX 2 12 2 4" xfId="38816"/>
    <cellStyle name="SAPBEXresItemX 2 12 2 4 2" xfId="38817"/>
    <cellStyle name="SAPBEXresItemX 2 12 2 5" xfId="38818"/>
    <cellStyle name="SAPBEXresItemX 2 12 2 5 2" xfId="38819"/>
    <cellStyle name="SAPBEXresItemX 2 12 2 6" xfId="38820"/>
    <cellStyle name="SAPBEXresItemX 2 12 2 7" xfId="38821"/>
    <cellStyle name="SAPBEXresItemX 2 12 2 8" xfId="38822"/>
    <cellStyle name="SAPBEXresItemX 2 12 3" xfId="38823"/>
    <cellStyle name="SAPBEXresItemX 2 12 3 2" xfId="38824"/>
    <cellStyle name="SAPBEXresItemX 2 12 3 2 2" xfId="38825"/>
    <cellStyle name="SAPBEXresItemX 2 12 3 2 2 2" xfId="38826"/>
    <cellStyle name="SAPBEXresItemX 2 12 3 2 3" xfId="38827"/>
    <cellStyle name="SAPBEXresItemX 2 12 3 3" xfId="38828"/>
    <cellStyle name="SAPBEXresItemX 2 12 3 3 2" xfId="38829"/>
    <cellStyle name="SAPBEXresItemX 2 12 3 4" xfId="38830"/>
    <cellStyle name="SAPBEXresItemX 2 12 3 4 2" xfId="38831"/>
    <cellStyle name="SAPBEXresItemX 2 12 3 5" xfId="38832"/>
    <cellStyle name="SAPBEXresItemX 2 12 3 5 2" xfId="38833"/>
    <cellStyle name="SAPBEXresItemX 2 12 3 6" xfId="38834"/>
    <cellStyle name="SAPBEXresItemX 2 12 3 7" xfId="38835"/>
    <cellStyle name="SAPBEXresItemX 2 12 3 8" xfId="38836"/>
    <cellStyle name="SAPBEXresItemX 2 12 4" xfId="38837"/>
    <cellStyle name="SAPBEXresItemX 2 12 4 2" xfId="38838"/>
    <cellStyle name="SAPBEXresItemX 2 12 4 2 2" xfId="38839"/>
    <cellStyle name="SAPBEXresItemX 2 12 4 3" xfId="38840"/>
    <cellStyle name="SAPBEXresItemX 2 12 4 4" xfId="38841"/>
    <cellStyle name="SAPBEXresItemX 2 12 4 5" xfId="38842"/>
    <cellStyle name="SAPBEXresItemX 2 12 5" xfId="38843"/>
    <cellStyle name="SAPBEXresItemX 2 12 5 2" xfId="38844"/>
    <cellStyle name="SAPBEXresItemX 2 12 5 2 2" xfId="38845"/>
    <cellStyle name="SAPBEXresItemX 2 12 5 3" xfId="38846"/>
    <cellStyle name="SAPBEXresItemX 2 12 5 4" xfId="38847"/>
    <cellStyle name="SAPBEXresItemX 2 12 5 5" xfId="38848"/>
    <cellStyle name="SAPBEXresItemX 2 12 6" xfId="38849"/>
    <cellStyle name="SAPBEXresItemX 2 12 6 2" xfId="38850"/>
    <cellStyle name="SAPBEXresItemX 2 12 6 2 2" xfId="38851"/>
    <cellStyle name="SAPBEXresItemX 2 12 6 3" xfId="38852"/>
    <cellStyle name="SAPBEXresItemX 2 12 6 4" xfId="38853"/>
    <cellStyle name="SAPBEXresItemX 2 12 6 5" xfId="38854"/>
    <cellStyle name="SAPBEXresItemX 2 12 7" xfId="38855"/>
    <cellStyle name="SAPBEXresItemX 2 12 7 2" xfId="38856"/>
    <cellStyle name="SAPBEXresItemX 2 12 7 3" xfId="38857"/>
    <cellStyle name="SAPBEXresItemX 2 12 7 4" xfId="38858"/>
    <cellStyle name="SAPBEXresItemX 2 12 8" xfId="38859"/>
    <cellStyle name="SAPBEXresItemX 2 12 8 2" xfId="38860"/>
    <cellStyle name="SAPBEXresItemX 2 12 8 3" xfId="38861"/>
    <cellStyle name="SAPBEXresItemX 2 12 8 4" xfId="38862"/>
    <cellStyle name="SAPBEXresItemX 2 12 9" xfId="38863"/>
    <cellStyle name="SAPBEXresItemX 2 12 9 2" xfId="38864"/>
    <cellStyle name="SAPBEXresItemX 2 13" xfId="38865"/>
    <cellStyle name="SAPBEXresItemX 2 13 10" xfId="38866"/>
    <cellStyle name="SAPBEXresItemX 2 13 11" xfId="38867"/>
    <cellStyle name="SAPBEXresItemX 2 13 12" xfId="38868"/>
    <cellStyle name="SAPBEXresItemX 2 13 13" xfId="38869"/>
    <cellStyle name="SAPBEXresItemX 2 13 2" xfId="38870"/>
    <cellStyle name="SAPBEXresItemX 2 13 2 2" xfId="38871"/>
    <cellStyle name="SAPBEXresItemX 2 13 2 2 2" xfId="38872"/>
    <cellStyle name="SAPBEXresItemX 2 13 2 2 2 2" xfId="38873"/>
    <cellStyle name="SAPBEXresItemX 2 13 2 2 3" xfId="38874"/>
    <cellStyle name="SAPBEXresItemX 2 13 2 3" xfId="38875"/>
    <cellStyle name="SAPBEXresItemX 2 13 2 3 2" xfId="38876"/>
    <cellStyle name="SAPBEXresItemX 2 13 2 4" xfId="38877"/>
    <cellStyle name="SAPBEXresItemX 2 13 2 4 2" xfId="38878"/>
    <cellStyle name="SAPBEXresItemX 2 13 2 5" xfId="38879"/>
    <cellStyle name="SAPBEXresItemX 2 13 2 5 2" xfId="38880"/>
    <cellStyle name="SAPBEXresItemX 2 13 2 6" xfId="38881"/>
    <cellStyle name="SAPBEXresItemX 2 13 2 7" xfId="38882"/>
    <cellStyle name="SAPBEXresItemX 2 13 2 8" xfId="38883"/>
    <cellStyle name="SAPBEXresItemX 2 13 3" xfId="38884"/>
    <cellStyle name="SAPBEXresItemX 2 13 3 2" xfId="38885"/>
    <cellStyle name="SAPBEXresItemX 2 13 3 2 2" xfId="38886"/>
    <cellStyle name="SAPBEXresItemX 2 13 3 2 2 2" xfId="38887"/>
    <cellStyle name="SAPBEXresItemX 2 13 3 2 3" xfId="38888"/>
    <cellStyle name="SAPBEXresItemX 2 13 3 3" xfId="38889"/>
    <cellStyle name="SAPBEXresItemX 2 13 3 3 2" xfId="38890"/>
    <cellStyle name="SAPBEXresItemX 2 13 3 4" xfId="38891"/>
    <cellStyle name="SAPBEXresItemX 2 13 3 4 2" xfId="38892"/>
    <cellStyle name="SAPBEXresItemX 2 13 3 5" xfId="38893"/>
    <cellStyle name="SAPBEXresItemX 2 13 3 5 2" xfId="38894"/>
    <cellStyle name="SAPBEXresItemX 2 13 3 6" xfId="38895"/>
    <cellStyle name="SAPBEXresItemX 2 13 3 7" xfId="38896"/>
    <cellStyle name="SAPBEXresItemX 2 13 3 8" xfId="38897"/>
    <cellStyle name="SAPBEXresItemX 2 13 4" xfId="38898"/>
    <cellStyle name="SAPBEXresItemX 2 13 4 2" xfId="38899"/>
    <cellStyle name="SAPBEXresItemX 2 13 4 2 2" xfId="38900"/>
    <cellStyle name="SAPBEXresItemX 2 13 4 3" xfId="38901"/>
    <cellStyle name="SAPBEXresItemX 2 13 4 4" xfId="38902"/>
    <cellStyle name="SAPBEXresItemX 2 13 4 5" xfId="38903"/>
    <cellStyle name="SAPBEXresItemX 2 13 5" xfId="38904"/>
    <cellStyle name="SAPBEXresItemX 2 13 5 2" xfId="38905"/>
    <cellStyle name="SAPBEXresItemX 2 13 5 2 2" xfId="38906"/>
    <cellStyle name="SAPBEXresItemX 2 13 5 3" xfId="38907"/>
    <cellStyle name="SAPBEXresItemX 2 13 5 4" xfId="38908"/>
    <cellStyle name="SAPBEXresItemX 2 13 5 5" xfId="38909"/>
    <cellStyle name="SAPBEXresItemX 2 13 6" xfId="38910"/>
    <cellStyle name="SAPBEXresItemX 2 13 6 2" xfId="38911"/>
    <cellStyle name="SAPBEXresItemX 2 13 6 2 2" xfId="38912"/>
    <cellStyle name="SAPBEXresItemX 2 13 6 3" xfId="38913"/>
    <cellStyle name="SAPBEXresItemX 2 13 6 4" xfId="38914"/>
    <cellStyle name="SAPBEXresItemX 2 13 6 5" xfId="38915"/>
    <cellStyle name="SAPBEXresItemX 2 13 7" xfId="38916"/>
    <cellStyle name="SAPBEXresItemX 2 13 7 2" xfId="38917"/>
    <cellStyle name="SAPBEXresItemX 2 13 7 3" xfId="38918"/>
    <cellStyle name="SAPBEXresItemX 2 13 7 4" xfId="38919"/>
    <cellStyle name="SAPBEXresItemX 2 13 8" xfId="38920"/>
    <cellStyle name="SAPBEXresItemX 2 13 8 2" xfId="38921"/>
    <cellStyle name="SAPBEXresItemX 2 13 8 3" xfId="38922"/>
    <cellStyle name="SAPBEXresItemX 2 13 8 4" xfId="38923"/>
    <cellStyle name="SAPBEXresItemX 2 13 9" xfId="38924"/>
    <cellStyle name="SAPBEXresItemX 2 13 9 2" xfId="38925"/>
    <cellStyle name="SAPBEXresItemX 2 14" xfId="38926"/>
    <cellStyle name="SAPBEXresItemX 2 14 10" xfId="38927"/>
    <cellStyle name="SAPBEXresItemX 2 14 11" xfId="38928"/>
    <cellStyle name="SAPBEXresItemX 2 14 12" xfId="38929"/>
    <cellStyle name="SAPBEXresItemX 2 14 13" xfId="38930"/>
    <cellStyle name="SAPBEXresItemX 2 14 2" xfId="38931"/>
    <cellStyle name="SAPBEXresItemX 2 14 2 2" xfId="38932"/>
    <cellStyle name="SAPBEXresItemX 2 14 2 2 2" xfId="38933"/>
    <cellStyle name="SAPBEXresItemX 2 14 2 2 2 2" xfId="38934"/>
    <cellStyle name="SAPBEXresItemX 2 14 2 2 3" xfId="38935"/>
    <cellStyle name="SAPBEXresItemX 2 14 2 3" xfId="38936"/>
    <cellStyle name="SAPBEXresItemX 2 14 2 3 2" xfId="38937"/>
    <cellStyle name="SAPBEXresItemX 2 14 2 4" xfId="38938"/>
    <cellStyle name="SAPBEXresItemX 2 14 2 4 2" xfId="38939"/>
    <cellStyle name="SAPBEXresItemX 2 14 2 5" xfId="38940"/>
    <cellStyle name="SAPBEXresItemX 2 14 2 5 2" xfId="38941"/>
    <cellStyle name="SAPBEXresItemX 2 14 2 6" xfId="38942"/>
    <cellStyle name="SAPBEXresItemX 2 14 2 7" xfId="38943"/>
    <cellStyle name="SAPBEXresItemX 2 14 2 8" xfId="38944"/>
    <cellStyle name="SAPBEXresItemX 2 14 3" xfId="38945"/>
    <cellStyle name="SAPBEXresItemX 2 14 3 2" xfId="38946"/>
    <cellStyle name="SAPBEXresItemX 2 14 3 2 2" xfId="38947"/>
    <cellStyle name="SAPBEXresItemX 2 14 3 2 2 2" xfId="38948"/>
    <cellStyle name="SAPBEXresItemX 2 14 3 2 3" xfId="38949"/>
    <cellStyle name="SAPBEXresItemX 2 14 3 3" xfId="38950"/>
    <cellStyle name="SAPBEXresItemX 2 14 3 3 2" xfId="38951"/>
    <cellStyle name="SAPBEXresItemX 2 14 3 4" xfId="38952"/>
    <cellStyle name="SAPBEXresItemX 2 14 3 4 2" xfId="38953"/>
    <cellStyle name="SAPBEXresItemX 2 14 3 5" xfId="38954"/>
    <cellStyle name="SAPBEXresItemX 2 14 3 5 2" xfId="38955"/>
    <cellStyle name="SAPBEXresItemX 2 14 3 6" xfId="38956"/>
    <cellStyle name="SAPBEXresItemX 2 14 3 7" xfId="38957"/>
    <cellStyle name="SAPBEXresItemX 2 14 3 8" xfId="38958"/>
    <cellStyle name="SAPBEXresItemX 2 14 4" xfId="38959"/>
    <cellStyle name="SAPBEXresItemX 2 14 4 2" xfId="38960"/>
    <cellStyle name="SAPBEXresItemX 2 14 4 2 2" xfId="38961"/>
    <cellStyle name="SAPBEXresItemX 2 14 4 3" xfId="38962"/>
    <cellStyle name="SAPBEXresItemX 2 14 4 4" xfId="38963"/>
    <cellStyle name="SAPBEXresItemX 2 14 4 5" xfId="38964"/>
    <cellStyle name="SAPBEXresItemX 2 14 5" xfId="38965"/>
    <cellStyle name="SAPBEXresItemX 2 14 5 2" xfId="38966"/>
    <cellStyle name="SAPBEXresItemX 2 14 5 2 2" xfId="38967"/>
    <cellStyle name="SAPBEXresItemX 2 14 5 3" xfId="38968"/>
    <cellStyle name="SAPBEXresItemX 2 14 5 4" xfId="38969"/>
    <cellStyle name="SAPBEXresItemX 2 14 5 5" xfId="38970"/>
    <cellStyle name="SAPBEXresItemX 2 14 6" xfId="38971"/>
    <cellStyle name="SAPBEXresItemX 2 14 6 2" xfId="38972"/>
    <cellStyle name="SAPBEXresItemX 2 14 6 2 2" xfId="38973"/>
    <cellStyle name="SAPBEXresItemX 2 14 6 3" xfId="38974"/>
    <cellStyle name="SAPBEXresItemX 2 14 6 4" xfId="38975"/>
    <cellStyle name="SAPBEXresItemX 2 14 6 5" xfId="38976"/>
    <cellStyle name="SAPBEXresItemX 2 14 7" xfId="38977"/>
    <cellStyle name="SAPBEXresItemX 2 14 7 2" xfId="38978"/>
    <cellStyle name="SAPBEXresItemX 2 14 7 3" xfId="38979"/>
    <cellStyle name="SAPBEXresItemX 2 14 7 4" xfId="38980"/>
    <cellStyle name="SAPBEXresItemX 2 14 8" xfId="38981"/>
    <cellStyle name="SAPBEXresItemX 2 14 8 2" xfId="38982"/>
    <cellStyle name="SAPBEXresItemX 2 14 8 3" xfId="38983"/>
    <cellStyle name="SAPBEXresItemX 2 14 8 4" xfId="38984"/>
    <cellStyle name="SAPBEXresItemX 2 14 9" xfId="38985"/>
    <cellStyle name="SAPBEXresItemX 2 14 9 2" xfId="38986"/>
    <cellStyle name="SAPBEXresItemX 2 15" xfId="38987"/>
    <cellStyle name="SAPBEXresItemX 2 15 10" xfId="38988"/>
    <cellStyle name="SAPBEXresItemX 2 15 11" xfId="38989"/>
    <cellStyle name="SAPBEXresItemX 2 15 12" xfId="38990"/>
    <cellStyle name="SAPBEXresItemX 2 15 13" xfId="38991"/>
    <cellStyle name="SAPBEXresItemX 2 15 2" xfId="38992"/>
    <cellStyle name="SAPBEXresItemX 2 15 2 2" xfId="38993"/>
    <cellStyle name="SAPBEXresItemX 2 15 2 2 2" xfId="38994"/>
    <cellStyle name="SAPBEXresItemX 2 15 2 2 2 2" xfId="38995"/>
    <cellStyle name="SAPBEXresItemX 2 15 2 2 3" xfId="38996"/>
    <cellStyle name="SAPBEXresItemX 2 15 2 3" xfId="38997"/>
    <cellStyle name="SAPBEXresItemX 2 15 2 3 2" xfId="38998"/>
    <cellStyle name="SAPBEXresItemX 2 15 2 4" xfId="38999"/>
    <cellStyle name="SAPBEXresItemX 2 15 2 4 2" xfId="39000"/>
    <cellStyle name="SAPBEXresItemX 2 15 2 5" xfId="39001"/>
    <cellStyle name="SAPBEXresItemX 2 15 2 5 2" xfId="39002"/>
    <cellStyle name="SAPBEXresItemX 2 15 2 6" xfId="39003"/>
    <cellStyle name="SAPBEXresItemX 2 15 2 7" xfId="39004"/>
    <cellStyle name="SAPBEXresItemX 2 15 2 8" xfId="39005"/>
    <cellStyle name="SAPBEXresItemX 2 15 3" xfId="39006"/>
    <cellStyle name="SAPBEXresItemX 2 15 3 2" xfId="39007"/>
    <cellStyle name="SAPBEXresItemX 2 15 3 2 2" xfId="39008"/>
    <cellStyle name="SAPBEXresItemX 2 15 3 2 2 2" xfId="39009"/>
    <cellStyle name="SAPBEXresItemX 2 15 3 2 3" xfId="39010"/>
    <cellStyle name="SAPBEXresItemX 2 15 3 3" xfId="39011"/>
    <cellStyle name="SAPBEXresItemX 2 15 3 3 2" xfId="39012"/>
    <cellStyle name="SAPBEXresItemX 2 15 3 4" xfId="39013"/>
    <cellStyle name="SAPBEXresItemX 2 15 3 4 2" xfId="39014"/>
    <cellStyle name="SAPBEXresItemX 2 15 3 5" xfId="39015"/>
    <cellStyle name="SAPBEXresItemX 2 15 3 5 2" xfId="39016"/>
    <cellStyle name="SAPBEXresItemX 2 15 3 6" xfId="39017"/>
    <cellStyle name="SAPBEXresItemX 2 15 3 7" xfId="39018"/>
    <cellStyle name="SAPBEXresItemX 2 15 3 8" xfId="39019"/>
    <cellStyle name="SAPBEXresItemX 2 15 4" xfId="39020"/>
    <cellStyle name="SAPBEXresItemX 2 15 4 2" xfId="39021"/>
    <cellStyle name="SAPBEXresItemX 2 15 4 2 2" xfId="39022"/>
    <cellStyle name="SAPBEXresItemX 2 15 4 3" xfId="39023"/>
    <cellStyle name="SAPBEXresItemX 2 15 4 4" xfId="39024"/>
    <cellStyle name="SAPBEXresItemX 2 15 4 5" xfId="39025"/>
    <cellStyle name="SAPBEXresItemX 2 15 5" xfId="39026"/>
    <cellStyle name="SAPBEXresItemX 2 15 5 2" xfId="39027"/>
    <cellStyle name="SAPBEXresItemX 2 15 5 2 2" xfId="39028"/>
    <cellStyle name="SAPBEXresItemX 2 15 5 3" xfId="39029"/>
    <cellStyle name="SAPBEXresItemX 2 15 5 4" xfId="39030"/>
    <cellStyle name="SAPBEXresItemX 2 15 5 5" xfId="39031"/>
    <cellStyle name="SAPBEXresItemX 2 15 6" xfId="39032"/>
    <cellStyle name="SAPBEXresItemX 2 15 6 2" xfId="39033"/>
    <cellStyle name="SAPBEXresItemX 2 15 6 2 2" xfId="39034"/>
    <cellStyle name="SAPBEXresItemX 2 15 6 3" xfId="39035"/>
    <cellStyle name="SAPBEXresItemX 2 15 6 4" xfId="39036"/>
    <cellStyle name="SAPBEXresItemX 2 15 6 5" xfId="39037"/>
    <cellStyle name="SAPBEXresItemX 2 15 7" xfId="39038"/>
    <cellStyle name="SAPBEXresItemX 2 15 7 2" xfId="39039"/>
    <cellStyle name="SAPBEXresItemX 2 15 7 3" xfId="39040"/>
    <cellStyle name="SAPBEXresItemX 2 15 7 4" xfId="39041"/>
    <cellStyle name="SAPBEXresItemX 2 15 8" xfId="39042"/>
    <cellStyle name="SAPBEXresItemX 2 15 8 2" xfId="39043"/>
    <cellStyle name="SAPBEXresItemX 2 15 8 3" xfId="39044"/>
    <cellStyle name="SAPBEXresItemX 2 15 8 4" xfId="39045"/>
    <cellStyle name="SAPBEXresItemX 2 15 9" xfId="39046"/>
    <cellStyle name="SAPBEXresItemX 2 15 9 2" xfId="39047"/>
    <cellStyle name="SAPBEXresItemX 2 16" xfId="39048"/>
    <cellStyle name="SAPBEXresItemX 2 16 10" xfId="39049"/>
    <cellStyle name="SAPBEXresItemX 2 16 11" xfId="39050"/>
    <cellStyle name="SAPBEXresItemX 2 16 12" xfId="39051"/>
    <cellStyle name="SAPBEXresItemX 2 16 13" xfId="39052"/>
    <cellStyle name="SAPBEXresItemX 2 16 2" xfId="39053"/>
    <cellStyle name="SAPBEXresItemX 2 16 2 2" xfId="39054"/>
    <cellStyle name="SAPBEXresItemX 2 16 2 2 2" xfId="39055"/>
    <cellStyle name="SAPBEXresItemX 2 16 2 2 2 2" xfId="39056"/>
    <cellStyle name="SAPBEXresItemX 2 16 2 2 3" xfId="39057"/>
    <cellStyle name="SAPBEXresItemX 2 16 2 3" xfId="39058"/>
    <cellStyle name="SAPBEXresItemX 2 16 2 3 2" xfId="39059"/>
    <cellStyle name="SAPBEXresItemX 2 16 2 4" xfId="39060"/>
    <cellStyle name="SAPBEXresItemX 2 16 2 4 2" xfId="39061"/>
    <cellStyle name="SAPBEXresItemX 2 16 2 5" xfId="39062"/>
    <cellStyle name="SAPBEXresItemX 2 16 2 5 2" xfId="39063"/>
    <cellStyle name="SAPBEXresItemX 2 16 2 6" xfId="39064"/>
    <cellStyle name="SAPBEXresItemX 2 16 2 7" xfId="39065"/>
    <cellStyle name="SAPBEXresItemX 2 16 2 8" xfId="39066"/>
    <cellStyle name="SAPBEXresItemX 2 16 3" xfId="39067"/>
    <cellStyle name="SAPBEXresItemX 2 16 3 2" xfId="39068"/>
    <cellStyle name="SAPBEXresItemX 2 16 3 2 2" xfId="39069"/>
    <cellStyle name="SAPBEXresItemX 2 16 3 2 2 2" xfId="39070"/>
    <cellStyle name="SAPBEXresItemX 2 16 3 2 3" xfId="39071"/>
    <cellStyle name="SAPBEXresItemX 2 16 3 3" xfId="39072"/>
    <cellStyle name="SAPBEXresItemX 2 16 3 3 2" xfId="39073"/>
    <cellStyle name="SAPBEXresItemX 2 16 3 4" xfId="39074"/>
    <cellStyle name="SAPBEXresItemX 2 16 3 4 2" xfId="39075"/>
    <cellStyle name="SAPBEXresItemX 2 16 3 5" xfId="39076"/>
    <cellStyle name="SAPBEXresItemX 2 16 3 5 2" xfId="39077"/>
    <cellStyle name="SAPBEXresItemX 2 16 3 6" xfId="39078"/>
    <cellStyle name="SAPBEXresItemX 2 16 3 7" xfId="39079"/>
    <cellStyle name="SAPBEXresItemX 2 16 3 8" xfId="39080"/>
    <cellStyle name="SAPBEXresItemX 2 16 4" xfId="39081"/>
    <cellStyle name="SAPBEXresItemX 2 16 4 2" xfId="39082"/>
    <cellStyle name="SAPBEXresItemX 2 16 4 2 2" xfId="39083"/>
    <cellStyle name="SAPBEXresItemX 2 16 4 3" xfId="39084"/>
    <cellStyle name="SAPBEXresItemX 2 16 4 4" xfId="39085"/>
    <cellStyle name="SAPBEXresItemX 2 16 4 5" xfId="39086"/>
    <cellStyle name="SAPBEXresItemX 2 16 5" xfId="39087"/>
    <cellStyle name="SAPBEXresItemX 2 16 5 2" xfId="39088"/>
    <cellStyle name="SAPBEXresItemX 2 16 5 2 2" xfId="39089"/>
    <cellStyle name="SAPBEXresItemX 2 16 5 3" xfId="39090"/>
    <cellStyle name="SAPBEXresItemX 2 16 5 4" xfId="39091"/>
    <cellStyle name="SAPBEXresItemX 2 16 5 5" xfId="39092"/>
    <cellStyle name="SAPBEXresItemX 2 16 6" xfId="39093"/>
    <cellStyle name="SAPBEXresItemX 2 16 6 2" xfId="39094"/>
    <cellStyle name="SAPBEXresItemX 2 16 6 2 2" xfId="39095"/>
    <cellStyle name="SAPBEXresItemX 2 16 6 3" xfId="39096"/>
    <cellStyle name="SAPBEXresItemX 2 16 6 4" xfId="39097"/>
    <cellStyle name="SAPBEXresItemX 2 16 6 5" xfId="39098"/>
    <cellStyle name="SAPBEXresItemX 2 16 7" xfId="39099"/>
    <cellStyle name="SAPBEXresItemX 2 16 7 2" xfId="39100"/>
    <cellStyle name="SAPBEXresItemX 2 16 7 3" xfId="39101"/>
    <cellStyle name="SAPBEXresItemX 2 16 7 4" xfId="39102"/>
    <cellStyle name="SAPBEXresItemX 2 16 8" xfId="39103"/>
    <cellStyle name="SAPBEXresItemX 2 16 8 2" xfId="39104"/>
    <cellStyle name="SAPBEXresItemX 2 16 8 3" xfId="39105"/>
    <cellStyle name="SAPBEXresItemX 2 16 8 4" xfId="39106"/>
    <cellStyle name="SAPBEXresItemX 2 16 9" xfId="39107"/>
    <cellStyle name="SAPBEXresItemX 2 16 9 2" xfId="39108"/>
    <cellStyle name="SAPBEXresItemX 2 17" xfId="39109"/>
    <cellStyle name="SAPBEXresItemX 2 17 10" xfId="39110"/>
    <cellStyle name="SAPBEXresItemX 2 17 11" xfId="39111"/>
    <cellStyle name="SAPBEXresItemX 2 17 12" xfId="39112"/>
    <cellStyle name="SAPBEXresItemX 2 17 13" xfId="39113"/>
    <cellStyle name="SAPBEXresItemX 2 17 2" xfId="39114"/>
    <cellStyle name="SAPBEXresItemX 2 17 2 2" xfId="39115"/>
    <cellStyle name="SAPBEXresItemX 2 17 2 2 2" xfId="39116"/>
    <cellStyle name="SAPBEXresItemX 2 17 2 2 2 2" xfId="39117"/>
    <cellStyle name="SAPBEXresItemX 2 17 2 2 3" xfId="39118"/>
    <cellStyle name="SAPBEXresItemX 2 17 2 3" xfId="39119"/>
    <cellStyle name="SAPBEXresItemX 2 17 2 3 2" xfId="39120"/>
    <cellStyle name="SAPBEXresItemX 2 17 2 4" xfId="39121"/>
    <cellStyle name="SAPBEXresItemX 2 17 2 4 2" xfId="39122"/>
    <cellStyle name="SAPBEXresItemX 2 17 2 5" xfId="39123"/>
    <cellStyle name="SAPBEXresItemX 2 17 2 5 2" xfId="39124"/>
    <cellStyle name="SAPBEXresItemX 2 17 2 6" xfId="39125"/>
    <cellStyle name="SAPBEXresItemX 2 17 2 7" xfId="39126"/>
    <cellStyle name="SAPBEXresItemX 2 17 2 8" xfId="39127"/>
    <cellStyle name="SAPBEXresItemX 2 17 3" xfId="39128"/>
    <cellStyle name="SAPBEXresItemX 2 17 3 2" xfId="39129"/>
    <cellStyle name="SAPBEXresItemX 2 17 3 2 2" xfId="39130"/>
    <cellStyle name="SAPBEXresItemX 2 17 3 2 2 2" xfId="39131"/>
    <cellStyle name="SAPBEXresItemX 2 17 3 2 3" xfId="39132"/>
    <cellStyle name="SAPBEXresItemX 2 17 3 3" xfId="39133"/>
    <cellStyle name="SAPBEXresItemX 2 17 3 3 2" xfId="39134"/>
    <cellStyle name="SAPBEXresItemX 2 17 3 4" xfId="39135"/>
    <cellStyle name="SAPBEXresItemX 2 17 3 4 2" xfId="39136"/>
    <cellStyle name="SAPBEXresItemX 2 17 3 5" xfId="39137"/>
    <cellStyle name="SAPBEXresItemX 2 17 3 5 2" xfId="39138"/>
    <cellStyle name="SAPBEXresItemX 2 17 3 6" xfId="39139"/>
    <cellStyle name="SAPBEXresItemX 2 17 3 7" xfId="39140"/>
    <cellStyle name="SAPBEXresItemX 2 17 3 8" xfId="39141"/>
    <cellStyle name="SAPBEXresItemX 2 17 4" xfId="39142"/>
    <cellStyle name="SAPBEXresItemX 2 17 4 2" xfId="39143"/>
    <cellStyle name="SAPBEXresItemX 2 17 4 2 2" xfId="39144"/>
    <cellStyle name="SAPBEXresItemX 2 17 4 3" xfId="39145"/>
    <cellStyle name="SAPBEXresItemX 2 17 4 4" xfId="39146"/>
    <cellStyle name="SAPBEXresItemX 2 17 4 5" xfId="39147"/>
    <cellStyle name="SAPBEXresItemX 2 17 5" xfId="39148"/>
    <cellStyle name="SAPBEXresItemX 2 17 5 2" xfId="39149"/>
    <cellStyle name="SAPBEXresItemX 2 17 5 2 2" xfId="39150"/>
    <cellStyle name="SAPBEXresItemX 2 17 5 3" xfId="39151"/>
    <cellStyle name="SAPBEXresItemX 2 17 5 4" xfId="39152"/>
    <cellStyle name="SAPBEXresItemX 2 17 5 5" xfId="39153"/>
    <cellStyle name="SAPBEXresItemX 2 17 6" xfId="39154"/>
    <cellStyle name="SAPBEXresItemX 2 17 6 2" xfId="39155"/>
    <cellStyle name="SAPBEXresItemX 2 17 6 2 2" xfId="39156"/>
    <cellStyle name="SAPBEXresItemX 2 17 6 3" xfId="39157"/>
    <cellStyle name="SAPBEXresItemX 2 17 6 4" xfId="39158"/>
    <cellStyle name="SAPBEXresItemX 2 17 6 5" xfId="39159"/>
    <cellStyle name="SAPBEXresItemX 2 17 7" xfId="39160"/>
    <cellStyle name="SAPBEXresItemX 2 17 7 2" xfId="39161"/>
    <cellStyle name="SAPBEXresItemX 2 17 7 3" xfId="39162"/>
    <cellStyle name="SAPBEXresItemX 2 17 7 4" xfId="39163"/>
    <cellStyle name="SAPBEXresItemX 2 17 8" xfId="39164"/>
    <cellStyle name="SAPBEXresItemX 2 17 8 2" xfId="39165"/>
    <cellStyle name="SAPBEXresItemX 2 17 8 3" xfId="39166"/>
    <cellStyle name="SAPBEXresItemX 2 17 8 4" xfId="39167"/>
    <cellStyle name="SAPBEXresItemX 2 17 9" xfId="39168"/>
    <cellStyle name="SAPBEXresItemX 2 17 9 2" xfId="39169"/>
    <cellStyle name="SAPBEXresItemX 2 18" xfId="39170"/>
    <cellStyle name="SAPBEXresItemX 2 18 2" xfId="39171"/>
    <cellStyle name="SAPBEXresItemX 2 18 2 2" xfId="39172"/>
    <cellStyle name="SAPBEXresItemX 2 18 2 2 2" xfId="39173"/>
    <cellStyle name="SAPBEXresItemX 2 18 2 3" xfId="39174"/>
    <cellStyle name="SAPBEXresItemX 2 18 3" xfId="39175"/>
    <cellStyle name="SAPBEXresItemX 2 18 3 2" xfId="39176"/>
    <cellStyle name="SAPBEXresItemX 2 18 4" xfId="39177"/>
    <cellStyle name="SAPBEXresItemX 2 18 4 2" xfId="39178"/>
    <cellStyle name="SAPBEXresItemX 2 18 5" xfId="39179"/>
    <cellStyle name="SAPBEXresItemX 2 18 5 2" xfId="39180"/>
    <cellStyle name="SAPBEXresItemX 2 18 6" xfId="39181"/>
    <cellStyle name="SAPBEXresItemX 2 18 7" xfId="39182"/>
    <cellStyle name="SAPBEXresItemX 2 18 8" xfId="39183"/>
    <cellStyle name="SAPBEXresItemX 2 19" xfId="39184"/>
    <cellStyle name="SAPBEXresItemX 2 19 2" xfId="39185"/>
    <cellStyle name="SAPBEXresItemX 2 19 2 2" xfId="39186"/>
    <cellStyle name="SAPBEXresItemX 2 19 2 2 2" xfId="39187"/>
    <cellStyle name="SAPBEXresItemX 2 19 2 3" xfId="39188"/>
    <cellStyle name="SAPBEXresItemX 2 19 3" xfId="39189"/>
    <cellStyle name="SAPBEXresItemX 2 19 3 2" xfId="39190"/>
    <cellStyle name="SAPBEXresItemX 2 19 4" xfId="39191"/>
    <cellStyle name="SAPBEXresItemX 2 19 4 2" xfId="39192"/>
    <cellStyle name="SAPBEXresItemX 2 19 5" xfId="39193"/>
    <cellStyle name="SAPBEXresItemX 2 19 5 2" xfId="39194"/>
    <cellStyle name="SAPBEXresItemX 2 19 6" xfId="39195"/>
    <cellStyle name="SAPBEXresItemX 2 19 7" xfId="39196"/>
    <cellStyle name="SAPBEXresItemX 2 19 8" xfId="39197"/>
    <cellStyle name="SAPBEXresItemX 2 2" xfId="39198"/>
    <cellStyle name="SAPBEXresItemX 2 2 10" xfId="39199"/>
    <cellStyle name="SAPBEXresItemX 2 2 10 2" xfId="39200"/>
    <cellStyle name="SAPBEXresItemX 2 2 11" xfId="39201"/>
    <cellStyle name="SAPBEXresItemX 2 2 12" xfId="39202"/>
    <cellStyle name="SAPBEXresItemX 2 2 13" xfId="39203"/>
    <cellStyle name="SAPBEXresItemX 2 2 14" xfId="39204"/>
    <cellStyle name="SAPBEXresItemX 2 2 2" xfId="39205"/>
    <cellStyle name="SAPBEXresItemX 2 2 2 2" xfId="39206"/>
    <cellStyle name="SAPBEXresItemX 2 2 2 2 2" xfId="39207"/>
    <cellStyle name="SAPBEXresItemX 2 2 2 2 2 2" xfId="39208"/>
    <cellStyle name="SAPBEXresItemX 2 2 2 2 3" xfId="39209"/>
    <cellStyle name="SAPBEXresItemX 2 2 2 3" xfId="39210"/>
    <cellStyle name="SAPBEXresItemX 2 2 2 3 2" xfId="39211"/>
    <cellStyle name="SAPBEXresItemX 2 2 2 4" xfId="39212"/>
    <cellStyle name="SAPBEXresItemX 2 2 2 4 2" xfId="39213"/>
    <cellStyle name="SAPBEXresItemX 2 2 2 5" xfId="39214"/>
    <cellStyle name="SAPBEXresItemX 2 2 2 5 2" xfId="39215"/>
    <cellStyle name="SAPBEXresItemX 2 2 2 6" xfId="39216"/>
    <cellStyle name="SAPBEXresItemX 2 2 2 7" xfId="39217"/>
    <cellStyle name="SAPBEXresItemX 2 2 2 8" xfId="39218"/>
    <cellStyle name="SAPBEXresItemX 2 2 3" xfId="39219"/>
    <cellStyle name="SAPBEXresItemX 2 2 3 2" xfId="39220"/>
    <cellStyle name="SAPBEXresItemX 2 2 3 2 2" xfId="39221"/>
    <cellStyle name="SAPBEXresItemX 2 2 3 2 2 2" xfId="39222"/>
    <cellStyle name="SAPBEXresItemX 2 2 3 2 3" xfId="39223"/>
    <cellStyle name="SAPBEXresItemX 2 2 3 3" xfId="39224"/>
    <cellStyle name="SAPBEXresItemX 2 2 3 3 2" xfId="39225"/>
    <cellStyle name="SAPBEXresItemX 2 2 3 4" xfId="39226"/>
    <cellStyle name="SAPBEXresItemX 2 2 3 4 2" xfId="39227"/>
    <cellStyle name="SAPBEXresItemX 2 2 3 5" xfId="39228"/>
    <cellStyle name="SAPBEXresItemX 2 2 3 5 2" xfId="39229"/>
    <cellStyle name="SAPBEXresItemX 2 2 3 6" xfId="39230"/>
    <cellStyle name="SAPBEXresItemX 2 2 3 7" xfId="39231"/>
    <cellStyle name="SAPBEXresItemX 2 2 3 8" xfId="39232"/>
    <cellStyle name="SAPBEXresItemX 2 2 4" xfId="39233"/>
    <cellStyle name="SAPBEXresItemX 2 2 4 2" xfId="39234"/>
    <cellStyle name="SAPBEXresItemX 2 2 4 2 2" xfId="39235"/>
    <cellStyle name="SAPBEXresItemX 2 2 4 2 2 2" xfId="39236"/>
    <cellStyle name="SAPBEXresItemX 2 2 4 2 3" xfId="39237"/>
    <cellStyle name="SAPBEXresItemX 2 2 4 3" xfId="39238"/>
    <cellStyle name="SAPBEXresItemX 2 2 4 3 2" xfId="39239"/>
    <cellStyle name="SAPBEXresItemX 2 2 4 4" xfId="39240"/>
    <cellStyle name="SAPBEXresItemX 2 2 4 4 2" xfId="39241"/>
    <cellStyle name="SAPBEXresItemX 2 2 4 5" xfId="39242"/>
    <cellStyle name="SAPBEXresItemX 2 2 4 5 2" xfId="39243"/>
    <cellStyle name="SAPBEXresItemX 2 2 4 6" xfId="39244"/>
    <cellStyle name="SAPBEXresItemX 2 2 4 7" xfId="39245"/>
    <cellStyle name="SAPBEXresItemX 2 2 4 8" xfId="39246"/>
    <cellStyle name="SAPBEXresItemX 2 2 5" xfId="39247"/>
    <cellStyle name="SAPBEXresItemX 2 2 5 2" xfId="39248"/>
    <cellStyle name="SAPBEXresItemX 2 2 5 2 2" xfId="39249"/>
    <cellStyle name="SAPBEXresItemX 2 2 5 3" xfId="39250"/>
    <cellStyle name="SAPBEXresItemX 2 2 5 4" xfId="39251"/>
    <cellStyle name="SAPBEXresItemX 2 2 5 5" xfId="39252"/>
    <cellStyle name="SAPBEXresItemX 2 2 6" xfId="39253"/>
    <cellStyle name="SAPBEXresItemX 2 2 6 2" xfId="39254"/>
    <cellStyle name="SAPBEXresItemX 2 2 6 2 2" xfId="39255"/>
    <cellStyle name="SAPBEXresItemX 2 2 6 3" xfId="39256"/>
    <cellStyle name="SAPBEXresItemX 2 2 6 4" xfId="39257"/>
    <cellStyle name="SAPBEXresItemX 2 2 6 5" xfId="39258"/>
    <cellStyle name="SAPBEXresItemX 2 2 7" xfId="39259"/>
    <cellStyle name="SAPBEXresItemX 2 2 7 2" xfId="39260"/>
    <cellStyle name="SAPBEXresItemX 2 2 7 2 2" xfId="39261"/>
    <cellStyle name="SAPBEXresItemX 2 2 7 3" xfId="39262"/>
    <cellStyle name="SAPBEXresItemX 2 2 7 4" xfId="39263"/>
    <cellStyle name="SAPBEXresItemX 2 2 7 5" xfId="39264"/>
    <cellStyle name="SAPBEXresItemX 2 2 8" xfId="39265"/>
    <cellStyle name="SAPBEXresItemX 2 2 8 2" xfId="39266"/>
    <cellStyle name="SAPBEXresItemX 2 2 8 3" xfId="39267"/>
    <cellStyle name="SAPBEXresItemX 2 2 8 4" xfId="39268"/>
    <cellStyle name="SAPBEXresItemX 2 2 9" xfId="39269"/>
    <cellStyle name="SAPBEXresItemX 2 2 9 2" xfId="39270"/>
    <cellStyle name="SAPBEXresItemX 2 20" xfId="39271"/>
    <cellStyle name="SAPBEXresItemX 2 20 2" xfId="39272"/>
    <cellStyle name="SAPBEXresItemX 2 20 2 2" xfId="39273"/>
    <cellStyle name="SAPBEXresItemX 2 20 2 2 2" xfId="39274"/>
    <cellStyle name="SAPBEXresItemX 2 20 2 3" xfId="39275"/>
    <cellStyle name="SAPBEXresItemX 2 20 3" xfId="39276"/>
    <cellStyle name="SAPBEXresItemX 2 20 3 2" xfId="39277"/>
    <cellStyle name="SAPBEXresItemX 2 20 4" xfId="39278"/>
    <cellStyle name="SAPBEXresItemX 2 20 4 2" xfId="39279"/>
    <cellStyle name="SAPBEXresItemX 2 20 5" xfId="39280"/>
    <cellStyle name="SAPBEXresItemX 2 20 5 2" xfId="39281"/>
    <cellStyle name="SAPBEXresItemX 2 20 6" xfId="39282"/>
    <cellStyle name="SAPBEXresItemX 2 20 7" xfId="39283"/>
    <cellStyle name="SAPBEXresItemX 2 21" xfId="39284"/>
    <cellStyle name="SAPBEXresItemX 2 21 2" xfId="39285"/>
    <cellStyle name="SAPBEXresItemX 2 21 2 2" xfId="39286"/>
    <cellStyle name="SAPBEXresItemX 2 21 3" xfId="39287"/>
    <cellStyle name="SAPBEXresItemX 2 21 4" xfId="39288"/>
    <cellStyle name="SAPBEXresItemX 2 22" xfId="39289"/>
    <cellStyle name="SAPBEXresItemX 2 22 2" xfId="39290"/>
    <cellStyle name="SAPBEXresItemX 2 22 2 2" xfId="39291"/>
    <cellStyle name="SAPBEXresItemX 2 22 3" xfId="39292"/>
    <cellStyle name="SAPBEXresItemX 2 22 4" xfId="39293"/>
    <cellStyle name="SAPBEXresItemX 2 22 5" xfId="39294"/>
    <cellStyle name="SAPBEXresItemX 2 23" xfId="39295"/>
    <cellStyle name="SAPBEXresItemX 2 23 2" xfId="39296"/>
    <cellStyle name="SAPBEXresItemX 2 23 2 2" xfId="39297"/>
    <cellStyle name="SAPBEXresItemX 2 23 3" xfId="39298"/>
    <cellStyle name="SAPBEXresItemX 2 23 4" xfId="39299"/>
    <cellStyle name="SAPBEXresItemX 2 23 5" xfId="39300"/>
    <cellStyle name="SAPBEXresItemX 2 24" xfId="39301"/>
    <cellStyle name="SAPBEXresItemX 2 24 2" xfId="39302"/>
    <cellStyle name="SAPBEXresItemX 2 24 3" xfId="39303"/>
    <cellStyle name="SAPBEXresItemX 2 24 4" xfId="39304"/>
    <cellStyle name="SAPBEXresItemX 2 25" xfId="39305"/>
    <cellStyle name="SAPBEXresItemX 2 25 2" xfId="39306"/>
    <cellStyle name="SAPBEXresItemX 2 26" xfId="39307"/>
    <cellStyle name="SAPBEXresItemX 2 26 2" xfId="39308"/>
    <cellStyle name="SAPBEXresItemX 2 27" xfId="39309"/>
    <cellStyle name="SAPBEXresItemX 2 28" xfId="39310"/>
    <cellStyle name="SAPBEXresItemX 2 29" xfId="39311"/>
    <cellStyle name="SAPBEXresItemX 2 3" xfId="39312"/>
    <cellStyle name="SAPBEXresItemX 2 3 10" xfId="39313"/>
    <cellStyle name="SAPBEXresItemX 2 3 11" xfId="39314"/>
    <cellStyle name="SAPBEXresItemX 2 3 12" xfId="39315"/>
    <cellStyle name="SAPBEXresItemX 2 3 13" xfId="39316"/>
    <cellStyle name="SAPBEXresItemX 2 3 2" xfId="39317"/>
    <cellStyle name="SAPBEXresItemX 2 3 2 2" xfId="39318"/>
    <cellStyle name="SAPBEXresItemX 2 3 2 2 2" xfId="39319"/>
    <cellStyle name="SAPBEXresItemX 2 3 2 2 2 2" xfId="39320"/>
    <cellStyle name="SAPBEXresItemX 2 3 2 2 3" xfId="39321"/>
    <cellStyle name="SAPBEXresItemX 2 3 2 3" xfId="39322"/>
    <cellStyle name="SAPBEXresItemX 2 3 2 3 2" xfId="39323"/>
    <cellStyle name="SAPBEXresItemX 2 3 2 4" xfId="39324"/>
    <cellStyle name="SAPBEXresItemX 2 3 2 4 2" xfId="39325"/>
    <cellStyle name="SAPBEXresItemX 2 3 2 5" xfId="39326"/>
    <cellStyle name="SAPBEXresItemX 2 3 2 5 2" xfId="39327"/>
    <cellStyle name="SAPBEXresItemX 2 3 2 6" xfId="39328"/>
    <cellStyle name="SAPBEXresItemX 2 3 2 7" xfId="39329"/>
    <cellStyle name="SAPBEXresItemX 2 3 2 8" xfId="39330"/>
    <cellStyle name="SAPBEXresItemX 2 3 3" xfId="39331"/>
    <cellStyle name="SAPBEXresItemX 2 3 3 2" xfId="39332"/>
    <cellStyle name="SAPBEXresItemX 2 3 3 2 2" xfId="39333"/>
    <cellStyle name="SAPBEXresItemX 2 3 3 2 2 2" xfId="39334"/>
    <cellStyle name="SAPBEXresItemX 2 3 3 2 3" xfId="39335"/>
    <cellStyle name="SAPBEXresItemX 2 3 3 3" xfId="39336"/>
    <cellStyle name="SAPBEXresItemX 2 3 3 3 2" xfId="39337"/>
    <cellStyle name="SAPBEXresItemX 2 3 3 4" xfId="39338"/>
    <cellStyle name="SAPBEXresItemX 2 3 3 4 2" xfId="39339"/>
    <cellStyle name="SAPBEXresItemX 2 3 3 5" xfId="39340"/>
    <cellStyle name="SAPBEXresItemX 2 3 3 5 2" xfId="39341"/>
    <cellStyle name="SAPBEXresItemX 2 3 3 6" xfId="39342"/>
    <cellStyle name="SAPBEXresItemX 2 3 3 7" xfId="39343"/>
    <cellStyle name="SAPBEXresItemX 2 3 3 8" xfId="39344"/>
    <cellStyle name="SAPBEXresItemX 2 3 4" xfId="39345"/>
    <cellStyle name="SAPBEXresItemX 2 3 4 2" xfId="39346"/>
    <cellStyle name="SAPBEXresItemX 2 3 4 2 2" xfId="39347"/>
    <cellStyle name="SAPBEXresItemX 2 3 4 3" xfId="39348"/>
    <cellStyle name="SAPBEXresItemX 2 3 4 4" xfId="39349"/>
    <cellStyle name="SAPBEXresItemX 2 3 4 5" xfId="39350"/>
    <cellStyle name="SAPBEXresItemX 2 3 5" xfId="39351"/>
    <cellStyle name="SAPBEXresItemX 2 3 5 2" xfId="39352"/>
    <cellStyle name="SAPBEXresItemX 2 3 5 2 2" xfId="39353"/>
    <cellStyle name="SAPBEXresItemX 2 3 5 3" xfId="39354"/>
    <cellStyle name="SAPBEXresItemX 2 3 5 4" xfId="39355"/>
    <cellStyle name="SAPBEXresItemX 2 3 5 5" xfId="39356"/>
    <cellStyle name="SAPBEXresItemX 2 3 6" xfId="39357"/>
    <cellStyle name="SAPBEXresItemX 2 3 6 2" xfId="39358"/>
    <cellStyle name="SAPBEXresItemX 2 3 6 2 2" xfId="39359"/>
    <cellStyle name="SAPBEXresItemX 2 3 6 3" xfId="39360"/>
    <cellStyle name="SAPBEXresItemX 2 3 6 4" xfId="39361"/>
    <cellStyle name="SAPBEXresItemX 2 3 6 5" xfId="39362"/>
    <cellStyle name="SAPBEXresItemX 2 3 7" xfId="39363"/>
    <cellStyle name="SAPBEXresItemX 2 3 7 2" xfId="39364"/>
    <cellStyle name="SAPBEXresItemX 2 3 7 3" xfId="39365"/>
    <cellStyle name="SAPBEXresItemX 2 3 7 4" xfId="39366"/>
    <cellStyle name="SAPBEXresItemX 2 3 8" xfId="39367"/>
    <cellStyle name="SAPBEXresItemX 2 3 8 2" xfId="39368"/>
    <cellStyle name="SAPBEXresItemX 2 3 8 3" xfId="39369"/>
    <cellStyle name="SAPBEXresItemX 2 3 8 4" xfId="39370"/>
    <cellStyle name="SAPBEXresItemX 2 3 9" xfId="39371"/>
    <cellStyle name="SAPBEXresItemX 2 3 9 2" xfId="39372"/>
    <cellStyle name="SAPBEXresItemX 2 4" xfId="39373"/>
    <cellStyle name="SAPBEXresItemX 2 4 10" xfId="39374"/>
    <cellStyle name="SAPBEXresItemX 2 4 11" xfId="39375"/>
    <cellStyle name="SAPBEXresItemX 2 4 12" xfId="39376"/>
    <cellStyle name="SAPBEXresItemX 2 4 13" xfId="39377"/>
    <cellStyle name="SAPBEXresItemX 2 4 2" xfId="39378"/>
    <cellStyle name="SAPBEXresItemX 2 4 2 2" xfId="39379"/>
    <cellStyle name="SAPBEXresItemX 2 4 2 2 2" xfId="39380"/>
    <cellStyle name="SAPBEXresItemX 2 4 2 2 2 2" xfId="39381"/>
    <cellStyle name="SAPBEXresItemX 2 4 2 2 3" xfId="39382"/>
    <cellStyle name="SAPBEXresItemX 2 4 2 3" xfId="39383"/>
    <cellStyle name="SAPBEXresItemX 2 4 2 3 2" xfId="39384"/>
    <cellStyle name="SAPBEXresItemX 2 4 2 4" xfId="39385"/>
    <cellStyle name="SAPBEXresItemX 2 4 2 4 2" xfId="39386"/>
    <cellStyle name="SAPBEXresItemX 2 4 2 5" xfId="39387"/>
    <cellStyle name="SAPBEXresItemX 2 4 2 5 2" xfId="39388"/>
    <cellStyle name="SAPBEXresItemX 2 4 2 6" xfId="39389"/>
    <cellStyle name="SAPBEXresItemX 2 4 2 7" xfId="39390"/>
    <cellStyle name="SAPBEXresItemX 2 4 2 8" xfId="39391"/>
    <cellStyle name="SAPBEXresItemX 2 4 3" xfId="39392"/>
    <cellStyle name="SAPBEXresItemX 2 4 3 2" xfId="39393"/>
    <cellStyle name="SAPBEXresItemX 2 4 3 2 2" xfId="39394"/>
    <cellStyle name="SAPBEXresItemX 2 4 3 2 2 2" xfId="39395"/>
    <cellStyle name="SAPBEXresItemX 2 4 3 2 3" xfId="39396"/>
    <cellStyle name="SAPBEXresItemX 2 4 3 3" xfId="39397"/>
    <cellStyle name="SAPBEXresItemX 2 4 3 3 2" xfId="39398"/>
    <cellStyle name="SAPBEXresItemX 2 4 3 4" xfId="39399"/>
    <cellStyle name="SAPBEXresItemX 2 4 3 4 2" xfId="39400"/>
    <cellStyle name="SAPBEXresItemX 2 4 3 5" xfId="39401"/>
    <cellStyle name="SAPBEXresItemX 2 4 3 5 2" xfId="39402"/>
    <cellStyle name="SAPBEXresItemX 2 4 3 6" xfId="39403"/>
    <cellStyle name="SAPBEXresItemX 2 4 3 7" xfId="39404"/>
    <cellStyle name="SAPBEXresItemX 2 4 3 8" xfId="39405"/>
    <cellStyle name="SAPBEXresItemX 2 4 4" xfId="39406"/>
    <cellStyle name="SAPBEXresItemX 2 4 4 2" xfId="39407"/>
    <cellStyle name="SAPBEXresItemX 2 4 4 2 2" xfId="39408"/>
    <cellStyle name="SAPBEXresItemX 2 4 4 3" xfId="39409"/>
    <cellStyle name="SAPBEXresItemX 2 4 4 4" xfId="39410"/>
    <cellStyle name="SAPBEXresItemX 2 4 4 5" xfId="39411"/>
    <cellStyle name="SAPBEXresItemX 2 4 5" xfId="39412"/>
    <cellStyle name="SAPBEXresItemX 2 4 5 2" xfId="39413"/>
    <cellStyle name="SAPBEXresItemX 2 4 5 2 2" xfId="39414"/>
    <cellStyle name="SAPBEXresItemX 2 4 5 3" xfId="39415"/>
    <cellStyle name="SAPBEXresItemX 2 4 5 4" xfId="39416"/>
    <cellStyle name="SAPBEXresItemX 2 4 5 5" xfId="39417"/>
    <cellStyle name="SAPBEXresItemX 2 4 6" xfId="39418"/>
    <cellStyle name="SAPBEXresItemX 2 4 6 2" xfId="39419"/>
    <cellStyle name="SAPBEXresItemX 2 4 6 2 2" xfId="39420"/>
    <cellStyle name="SAPBEXresItemX 2 4 6 3" xfId="39421"/>
    <cellStyle name="SAPBEXresItemX 2 4 6 4" xfId="39422"/>
    <cellStyle name="SAPBEXresItemX 2 4 6 5" xfId="39423"/>
    <cellStyle name="SAPBEXresItemX 2 4 7" xfId="39424"/>
    <cellStyle name="SAPBEXresItemX 2 4 7 2" xfId="39425"/>
    <cellStyle name="SAPBEXresItemX 2 4 7 3" xfId="39426"/>
    <cellStyle name="SAPBEXresItemX 2 4 7 4" xfId="39427"/>
    <cellStyle name="SAPBEXresItemX 2 4 8" xfId="39428"/>
    <cellStyle name="SAPBEXresItemX 2 4 8 2" xfId="39429"/>
    <cellStyle name="SAPBEXresItemX 2 4 8 3" xfId="39430"/>
    <cellStyle name="SAPBEXresItemX 2 4 8 4" xfId="39431"/>
    <cellStyle name="SAPBEXresItemX 2 4 9" xfId="39432"/>
    <cellStyle name="SAPBEXresItemX 2 4 9 2" xfId="39433"/>
    <cellStyle name="SAPBEXresItemX 2 5" xfId="39434"/>
    <cellStyle name="SAPBEXresItemX 2 5 10" xfId="39435"/>
    <cellStyle name="SAPBEXresItemX 2 5 11" xfId="39436"/>
    <cellStyle name="SAPBEXresItemX 2 5 12" xfId="39437"/>
    <cellStyle name="SAPBEXresItemX 2 5 13" xfId="39438"/>
    <cellStyle name="SAPBEXresItemX 2 5 2" xfId="39439"/>
    <cellStyle name="SAPBEXresItemX 2 5 2 2" xfId="39440"/>
    <cellStyle name="SAPBEXresItemX 2 5 2 2 2" xfId="39441"/>
    <cellStyle name="SAPBEXresItemX 2 5 2 2 2 2" xfId="39442"/>
    <cellStyle name="SAPBEXresItemX 2 5 2 2 3" xfId="39443"/>
    <cellStyle name="SAPBEXresItemX 2 5 2 3" xfId="39444"/>
    <cellStyle name="SAPBEXresItemX 2 5 2 3 2" xfId="39445"/>
    <cellStyle name="SAPBEXresItemX 2 5 2 4" xfId="39446"/>
    <cellStyle name="SAPBEXresItemX 2 5 2 4 2" xfId="39447"/>
    <cellStyle name="SAPBEXresItemX 2 5 2 5" xfId="39448"/>
    <cellStyle name="SAPBEXresItemX 2 5 2 5 2" xfId="39449"/>
    <cellStyle name="SAPBEXresItemX 2 5 2 6" xfId="39450"/>
    <cellStyle name="SAPBEXresItemX 2 5 2 7" xfId="39451"/>
    <cellStyle name="SAPBEXresItemX 2 5 2 8" xfId="39452"/>
    <cellStyle name="SAPBEXresItemX 2 5 3" xfId="39453"/>
    <cellStyle name="SAPBEXresItemX 2 5 3 2" xfId="39454"/>
    <cellStyle name="SAPBEXresItemX 2 5 3 2 2" xfId="39455"/>
    <cellStyle name="SAPBEXresItemX 2 5 3 2 2 2" xfId="39456"/>
    <cellStyle name="SAPBEXresItemX 2 5 3 2 3" xfId="39457"/>
    <cellStyle name="SAPBEXresItemX 2 5 3 3" xfId="39458"/>
    <cellStyle name="SAPBEXresItemX 2 5 3 3 2" xfId="39459"/>
    <cellStyle name="SAPBEXresItemX 2 5 3 4" xfId="39460"/>
    <cellStyle name="SAPBEXresItemX 2 5 3 4 2" xfId="39461"/>
    <cellStyle name="SAPBEXresItemX 2 5 3 5" xfId="39462"/>
    <cellStyle name="SAPBEXresItemX 2 5 3 5 2" xfId="39463"/>
    <cellStyle name="SAPBEXresItemX 2 5 3 6" xfId="39464"/>
    <cellStyle name="SAPBEXresItemX 2 5 3 7" xfId="39465"/>
    <cellStyle name="SAPBEXresItemX 2 5 3 8" xfId="39466"/>
    <cellStyle name="SAPBEXresItemX 2 5 4" xfId="39467"/>
    <cellStyle name="SAPBEXresItemX 2 5 4 2" xfId="39468"/>
    <cellStyle name="SAPBEXresItemX 2 5 4 2 2" xfId="39469"/>
    <cellStyle name="SAPBEXresItemX 2 5 4 3" xfId="39470"/>
    <cellStyle name="SAPBEXresItemX 2 5 4 4" xfId="39471"/>
    <cellStyle name="SAPBEXresItemX 2 5 4 5" xfId="39472"/>
    <cellStyle name="SAPBEXresItemX 2 5 5" xfId="39473"/>
    <cellStyle name="SAPBEXresItemX 2 5 5 2" xfId="39474"/>
    <cellStyle name="SAPBEXresItemX 2 5 5 2 2" xfId="39475"/>
    <cellStyle name="SAPBEXresItemX 2 5 5 3" xfId="39476"/>
    <cellStyle name="SAPBEXresItemX 2 5 5 4" xfId="39477"/>
    <cellStyle name="SAPBEXresItemX 2 5 5 5" xfId="39478"/>
    <cellStyle name="SAPBEXresItemX 2 5 6" xfId="39479"/>
    <cellStyle name="SAPBEXresItemX 2 5 6 2" xfId="39480"/>
    <cellStyle name="SAPBEXresItemX 2 5 6 2 2" xfId="39481"/>
    <cellStyle name="SAPBEXresItemX 2 5 6 3" xfId="39482"/>
    <cellStyle name="SAPBEXresItemX 2 5 6 4" xfId="39483"/>
    <cellStyle name="SAPBEXresItemX 2 5 6 5" xfId="39484"/>
    <cellStyle name="SAPBEXresItemX 2 5 7" xfId="39485"/>
    <cellStyle name="SAPBEXresItemX 2 5 7 2" xfId="39486"/>
    <cellStyle name="SAPBEXresItemX 2 5 7 3" xfId="39487"/>
    <cellStyle name="SAPBEXresItemX 2 5 7 4" xfId="39488"/>
    <cellStyle name="SAPBEXresItemX 2 5 8" xfId="39489"/>
    <cellStyle name="SAPBEXresItemX 2 5 8 2" xfId="39490"/>
    <cellStyle name="SAPBEXresItemX 2 5 8 3" xfId="39491"/>
    <cellStyle name="SAPBEXresItemX 2 5 8 4" xfId="39492"/>
    <cellStyle name="SAPBEXresItemX 2 5 9" xfId="39493"/>
    <cellStyle name="SAPBEXresItemX 2 5 9 2" xfId="39494"/>
    <cellStyle name="SAPBEXresItemX 2 6" xfId="39495"/>
    <cellStyle name="SAPBEXresItemX 2 6 10" xfId="39496"/>
    <cellStyle name="SAPBEXresItemX 2 6 11" xfId="39497"/>
    <cellStyle name="SAPBEXresItemX 2 6 12" xfId="39498"/>
    <cellStyle name="SAPBEXresItemX 2 6 13" xfId="39499"/>
    <cellStyle name="SAPBEXresItemX 2 6 2" xfId="39500"/>
    <cellStyle name="SAPBEXresItemX 2 6 2 2" xfId="39501"/>
    <cellStyle name="SAPBEXresItemX 2 6 2 2 2" xfId="39502"/>
    <cellStyle name="SAPBEXresItemX 2 6 2 2 2 2" xfId="39503"/>
    <cellStyle name="SAPBEXresItemX 2 6 2 2 3" xfId="39504"/>
    <cellStyle name="SAPBEXresItemX 2 6 2 3" xfId="39505"/>
    <cellStyle name="SAPBEXresItemX 2 6 2 3 2" xfId="39506"/>
    <cellStyle name="SAPBEXresItemX 2 6 2 4" xfId="39507"/>
    <cellStyle name="SAPBEXresItemX 2 6 2 4 2" xfId="39508"/>
    <cellStyle name="SAPBEXresItemX 2 6 2 5" xfId="39509"/>
    <cellStyle name="SAPBEXresItemX 2 6 2 5 2" xfId="39510"/>
    <cellStyle name="SAPBEXresItemX 2 6 2 6" xfId="39511"/>
    <cellStyle name="SAPBEXresItemX 2 6 2 7" xfId="39512"/>
    <cellStyle name="SAPBEXresItemX 2 6 2 8" xfId="39513"/>
    <cellStyle name="SAPBEXresItemX 2 6 3" xfId="39514"/>
    <cellStyle name="SAPBEXresItemX 2 6 3 2" xfId="39515"/>
    <cellStyle name="SAPBEXresItemX 2 6 3 2 2" xfId="39516"/>
    <cellStyle name="SAPBEXresItemX 2 6 3 2 2 2" xfId="39517"/>
    <cellStyle name="SAPBEXresItemX 2 6 3 2 3" xfId="39518"/>
    <cellStyle name="SAPBEXresItemX 2 6 3 3" xfId="39519"/>
    <cellStyle name="SAPBEXresItemX 2 6 3 3 2" xfId="39520"/>
    <cellStyle name="SAPBEXresItemX 2 6 3 4" xfId="39521"/>
    <cellStyle name="SAPBEXresItemX 2 6 3 4 2" xfId="39522"/>
    <cellStyle name="SAPBEXresItemX 2 6 3 5" xfId="39523"/>
    <cellStyle name="SAPBEXresItemX 2 6 3 5 2" xfId="39524"/>
    <cellStyle name="SAPBEXresItemX 2 6 3 6" xfId="39525"/>
    <cellStyle name="SAPBEXresItemX 2 6 3 7" xfId="39526"/>
    <cellStyle name="SAPBEXresItemX 2 6 3 8" xfId="39527"/>
    <cellStyle name="SAPBEXresItemX 2 6 4" xfId="39528"/>
    <cellStyle name="SAPBEXresItemX 2 6 4 2" xfId="39529"/>
    <cellStyle name="SAPBEXresItemX 2 6 4 2 2" xfId="39530"/>
    <cellStyle name="SAPBEXresItemX 2 6 4 3" xfId="39531"/>
    <cellStyle name="SAPBEXresItemX 2 6 4 4" xfId="39532"/>
    <cellStyle name="SAPBEXresItemX 2 6 4 5" xfId="39533"/>
    <cellStyle name="SAPBEXresItemX 2 6 5" xfId="39534"/>
    <cellStyle name="SAPBEXresItemX 2 6 5 2" xfId="39535"/>
    <cellStyle name="SAPBEXresItemX 2 6 5 2 2" xfId="39536"/>
    <cellStyle name="SAPBEXresItemX 2 6 5 3" xfId="39537"/>
    <cellStyle name="SAPBEXresItemX 2 6 5 4" xfId="39538"/>
    <cellStyle name="SAPBEXresItemX 2 6 5 5" xfId="39539"/>
    <cellStyle name="SAPBEXresItemX 2 6 6" xfId="39540"/>
    <cellStyle name="SAPBEXresItemX 2 6 6 2" xfId="39541"/>
    <cellStyle name="SAPBEXresItemX 2 6 6 2 2" xfId="39542"/>
    <cellStyle name="SAPBEXresItemX 2 6 6 3" xfId="39543"/>
    <cellStyle name="SAPBEXresItemX 2 6 6 4" xfId="39544"/>
    <cellStyle name="SAPBEXresItemX 2 6 6 5" xfId="39545"/>
    <cellStyle name="SAPBEXresItemX 2 6 7" xfId="39546"/>
    <cellStyle name="SAPBEXresItemX 2 6 7 2" xfId="39547"/>
    <cellStyle name="SAPBEXresItemX 2 6 7 3" xfId="39548"/>
    <cellStyle name="SAPBEXresItemX 2 6 7 4" xfId="39549"/>
    <cellStyle name="SAPBEXresItemX 2 6 8" xfId="39550"/>
    <cellStyle name="SAPBEXresItemX 2 6 8 2" xfId="39551"/>
    <cellStyle name="SAPBEXresItemX 2 6 8 3" xfId="39552"/>
    <cellStyle name="SAPBEXresItemX 2 6 8 4" xfId="39553"/>
    <cellStyle name="SAPBEXresItemX 2 6 9" xfId="39554"/>
    <cellStyle name="SAPBEXresItemX 2 6 9 2" xfId="39555"/>
    <cellStyle name="SAPBEXresItemX 2 7" xfId="39556"/>
    <cellStyle name="SAPBEXresItemX 2 7 10" xfId="39557"/>
    <cellStyle name="SAPBEXresItemX 2 7 11" xfId="39558"/>
    <cellStyle name="SAPBEXresItemX 2 7 12" xfId="39559"/>
    <cellStyle name="SAPBEXresItemX 2 7 13" xfId="39560"/>
    <cellStyle name="SAPBEXresItemX 2 7 2" xfId="39561"/>
    <cellStyle name="SAPBEXresItemX 2 7 2 2" xfId="39562"/>
    <cellStyle name="SAPBEXresItemX 2 7 2 2 2" xfId="39563"/>
    <cellStyle name="SAPBEXresItemX 2 7 2 2 2 2" xfId="39564"/>
    <cellStyle name="SAPBEXresItemX 2 7 2 2 3" xfId="39565"/>
    <cellStyle name="SAPBEXresItemX 2 7 2 3" xfId="39566"/>
    <cellStyle name="SAPBEXresItemX 2 7 2 3 2" xfId="39567"/>
    <cellStyle name="SAPBEXresItemX 2 7 2 4" xfId="39568"/>
    <cellStyle name="SAPBEXresItemX 2 7 2 4 2" xfId="39569"/>
    <cellStyle name="SAPBEXresItemX 2 7 2 5" xfId="39570"/>
    <cellStyle name="SAPBEXresItemX 2 7 2 5 2" xfId="39571"/>
    <cellStyle name="SAPBEXresItemX 2 7 2 6" xfId="39572"/>
    <cellStyle name="SAPBEXresItemX 2 7 2 7" xfId="39573"/>
    <cellStyle name="SAPBEXresItemX 2 7 2 8" xfId="39574"/>
    <cellStyle name="SAPBEXresItemX 2 7 3" xfId="39575"/>
    <cellStyle name="SAPBEXresItemX 2 7 3 2" xfId="39576"/>
    <cellStyle name="SAPBEXresItemX 2 7 3 2 2" xfId="39577"/>
    <cellStyle name="SAPBEXresItemX 2 7 3 2 2 2" xfId="39578"/>
    <cellStyle name="SAPBEXresItemX 2 7 3 2 3" xfId="39579"/>
    <cellStyle name="SAPBEXresItemX 2 7 3 3" xfId="39580"/>
    <cellStyle name="SAPBEXresItemX 2 7 3 3 2" xfId="39581"/>
    <cellStyle name="SAPBEXresItemX 2 7 3 4" xfId="39582"/>
    <cellStyle name="SAPBEXresItemX 2 7 3 4 2" xfId="39583"/>
    <cellStyle name="SAPBEXresItemX 2 7 3 5" xfId="39584"/>
    <cellStyle name="SAPBEXresItemX 2 7 3 5 2" xfId="39585"/>
    <cellStyle name="SAPBEXresItemX 2 7 3 6" xfId="39586"/>
    <cellStyle name="SAPBEXresItemX 2 7 3 7" xfId="39587"/>
    <cellStyle name="SAPBEXresItemX 2 7 3 8" xfId="39588"/>
    <cellStyle name="SAPBEXresItemX 2 7 4" xfId="39589"/>
    <cellStyle name="SAPBEXresItemX 2 7 4 2" xfId="39590"/>
    <cellStyle name="SAPBEXresItemX 2 7 4 2 2" xfId="39591"/>
    <cellStyle name="SAPBEXresItemX 2 7 4 3" xfId="39592"/>
    <cellStyle name="SAPBEXresItemX 2 7 4 4" xfId="39593"/>
    <cellStyle name="SAPBEXresItemX 2 7 4 5" xfId="39594"/>
    <cellStyle name="SAPBEXresItemX 2 7 5" xfId="39595"/>
    <cellStyle name="SAPBEXresItemX 2 7 5 2" xfId="39596"/>
    <cellStyle name="SAPBEXresItemX 2 7 5 2 2" xfId="39597"/>
    <cellStyle name="SAPBEXresItemX 2 7 5 3" xfId="39598"/>
    <cellStyle name="SAPBEXresItemX 2 7 5 4" xfId="39599"/>
    <cellStyle name="SAPBEXresItemX 2 7 5 5" xfId="39600"/>
    <cellStyle name="SAPBEXresItemX 2 7 6" xfId="39601"/>
    <cellStyle name="SAPBEXresItemX 2 7 6 2" xfId="39602"/>
    <cellStyle name="SAPBEXresItemX 2 7 6 2 2" xfId="39603"/>
    <cellStyle name="SAPBEXresItemX 2 7 6 3" xfId="39604"/>
    <cellStyle name="SAPBEXresItemX 2 7 6 4" xfId="39605"/>
    <cellStyle name="SAPBEXresItemX 2 7 6 5" xfId="39606"/>
    <cellStyle name="SAPBEXresItemX 2 7 7" xfId="39607"/>
    <cellStyle name="SAPBEXresItemX 2 7 7 2" xfId="39608"/>
    <cellStyle name="SAPBEXresItemX 2 7 7 3" xfId="39609"/>
    <cellStyle name="SAPBEXresItemX 2 7 7 4" xfId="39610"/>
    <cellStyle name="SAPBEXresItemX 2 7 8" xfId="39611"/>
    <cellStyle name="SAPBEXresItemX 2 7 8 2" xfId="39612"/>
    <cellStyle name="SAPBEXresItemX 2 7 8 3" xfId="39613"/>
    <cellStyle name="SAPBEXresItemX 2 7 8 4" xfId="39614"/>
    <cellStyle name="SAPBEXresItemX 2 7 9" xfId="39615"/>
    <cellStyle name="SAPBEXresItemX 2 7 9 2" xfId="39616"/>
    <cellStyle name="SAPBEXresItemX 2 8" xfId="39617"/>
    <cellStyle name="SAPBEXresItemX 2 8 10" xfId="39618"/>
    <cellStyle name="SAPBEXresItemX 2 8 11" xfId="39619"/>
    <cellStyle name="SAPBEXresItemX 2 8 12" xfId="39620"/>
    <cellStyle name="SAPBEXresItemX 2 8 13" xfId="39621"/>
    <cellStyle name="SAPBEXresItemX 2 8 2" xfId="39622"/>
    <cellStyle name="SAPBEXresItemX 2 8 2 2" xfId="39623"/>
    <cellStyle name="SAPBEXresItemX 2 8 2 2 2" xfId="39624"/>
    <cellStyle name="SAPBEXresItemX 2 8 2 2 2 2" xfId="39625"/>
    <cellStyle name="SAPBEXresItemX 2 8 2 2 3" xfId="39626"/>
    <cellStyle name="SAPBEXresItemX 2 8 2 3" xfId="39627"/>
    <cellStyle name="SAPBEXresItemX 2 8 2 3 2" xfId="39628"/>
    <cellStyle name="SAPBEXresItemX 2 8 2 4" xfId="39629"/>
    <cellStyle name="SAPBEXresItemX 2 8 2 4 2" xfId="39630"/>
    <cellStyle name="SAPBEXresItemX 2 8 2 5" xfId="39631"/>
    <cellStyle name="SAPBEXresItemX 2 8 2 5 2" xfId="39632"/>
    <cellStyle name="SAPBEXresItemX 2 8 2 6" xfId="39633"/>
    <cellStyle name="SAPBEXresItemX 2 8 2 7" xfId="39634"/>
    <cellStyle name="SAPBEXresItemX 2 8 2 8" xfId="39635"/>
    <cellStyle name="SAPBEXresItemX 2 8 3" xfId="39636"/>
    <cellStyle name="SAPBEXresItemX 2 8 3 2" xfId="39637"/>
    <cellStyle name="SAPBEXresItemX 2 8 3 2 2" xfId="39638"/>
    <cellStyle name="SAPBEXresItemX 2 8 3 2 2 2" xfId="39639"/>
    <cellStyle name="SAPBEXresItemX 2 8 3 2 3" xfId="39640"/>
    <cellStyle name="SAPBEXresItemX 2 8 3 3" xfId="39641"/>
    <cellStyle name="SAPBEXresItemX 2 8 3 3 2" xfId="39642"/>
    <cellStyle name="SAPBEXresItemX 2 8 3 4" xfId="39643"/>
    <cellStyle name="SAPBEXresItemX 2 8 3 4 2" xfId="39644"/>
    <cellStyle name="SAPBEXresItemX 2 8 3 5" xfId="39645"/>
    <cellStyle name="SAPBEXresItemX 2 8 3 5 2" xfId="39646"/>
    <cellStyle name="SAPBEXresItemX 2 8 3 6" xfId="39647"/>
    <cellStyle name="SAPBEXresItemX 2 8 3 7" xfId="39648"/>
    <cellStyle name="SAPBEXresItemX 2 8 3 8" xfId="39649"/>
    <cellStyle name="SAPBEXresItemX 2 8 4" xfId="39650"/>
    <cellStyle name="SAPBEXresItemX 2 8 4 2" xfId="39651"/>
    <cellStyle name="SAPBEXresItemX 2 8 4 2 2" xfId="39652"/>
    <cellStyle name="SAPBEXresItemX 2 8 4 3" xfId="39653"/>
    <cellStyle name="SAPBEXresItemX 2 8 4 4" xfId="39654"/>
    <cellStyle name="SAPBEXresItemX 2 8 4 5" xfId="39655"/>
    <cellStyle name="SAPBEXresItemX 2 8 5" xfId="39656"/>
    <cellStyle name="SAPBEXresItemX 2 8 5 2" xfId="39657"/>
    <cellStyle name="SAPBEXresItemX 2 8 5 2 2" xfId="39658"/>
    <cellStyle name="SAPBEXresItemX 2 8 5 3" xfId="39659"/>
    <cellStyle name="SAPBEXresItemX 2 8 5 4" xfId="39660"/>
    <cellStyle name="SAPBEXresItemX 2 8 5 5" xfId="39661"/>
    <cellStyle name="SAPBEXresItemX 2 8 6" xfId="39662"/>
    <cellStyle name="SAPBEXresItemX 2 8 6 2" xfId="39663"/>
    <cellStyle name="SAPBEXresItemX 2 8 6 2 2" xfId="39664"/>
    <cellStyle name="SAPBEXresItemX 2 8 6 3" xfId="39665"/>
    <cellStyle name="SAPBEXresItemX 2 8 6 4" xfId="39666"/>
    <cellStyle name="SAPBEXresItemX 2 8 6 5" xfId="39667"/>
    <cellStyle name="SAPBEXresItemX 2 8 7" xfId="39668"/>
    <cellStyle name="SAPBEXresItemX 2 8 7 2" xfId="39669"/>
    <cellStyle name="SAPBEXresItemX 2 8 7 3" xfId="39670"/>
    <cellStyle name="SAPBEXresItemX 2 8 7 4" xfId="39671"/>
    <cellStyle name="SAPBEXresItemX 2 8 8" xfId="39672"/>
    <cellStyle name="SAPBEXresItemX 2 8 8 2" xfId="39673"/>
    <cellStyle name="SAPBEXresItemX 2 8 8 3" xfId="39674"/>
    <cellStyle name="SAPBEXresItemX 2 8 8 4" xfId="39675"/>
    <cellStyle name="SAPBEXresItemX 2 8 9" xfId="39676"/>
    <cellStyle name="SAPBEXresItemX 2 8 9 2" xfId="39677"/>
    <cellStyle name="SAPBEXresItemX 2 9" xfId="39678"/>
    <cellStyle name="SAPBEXresItemX 2 9 10" xfId="39679"/>
    <cellStyle name="SAPBEXresItemX 2 9 11" xfId="39680"/>
    <cellStyle name="SAPBEXresItemX 2 9 12" xfId="39681"/>
    <cellStyle name="SAPBEXresItemX 2 9 13" xfId="39682"/>
    <cellStyle name="SAPBEXresItemX 2 9 2" xfId="39683"/>
    <cellStyle name="SAPBEXresItemX 2 9 2 2" xfId="39684"/>
    <cellStyle name="SAPBEXresItemX 2 9 2 2 2" xfId="39685"/>
    <cellStyle name="SAPBEXresItemX 2 9 2 2 2 2" xfId="39686"/>
    <cellStyle name="SAPBEXresItemX 2 9 2 2 3" xfId="39687"/>
    <cellStyle name="SAPBEXresItemX 2 9 2 3" xfId="39688"/>
    <cellStyle name="SAPBEXresItemX 2 9 2 3 2" xfId="39689"/>
    <cellStyle name="SAPBEXresItemX 2 9 2 4" xfId="39690"/>
    <cellStyle name="SAPBEXresItemX 2 9 2 4 2" xfId="39691"/>
    <cellStyle name="SAPBEXresItemX 2 9 2 5" xfId="39692"/>
    <cellStyle name="SAPBEXresItemX 2 9 2 5 2" xfId="39693"/>
    <cellStyle name="SAPBEXresItemX 2 9 2 6" xfId="39694"/>
    <cellStyle name="SAPBEXresItemX 2 9 2 7" xfId="39695"/>
    <cellStyle name="SAPBEXresItemX 2 9 2 8" xfId="39696"/>
    <cellStyle name="SAPBEXresItemX 2 9 3" xfId="39697"/>
    <cellStyle name="SAPBEXresItemX 2 9 3 2" xfId="39698"/>
    <cellStyle name="SAPBEXresItemX 2 9 3 2 2" xfId="39699"/>
    <cellStyle name="SAPBEXresItemX 2 9 3 2 2 2" xfId="39700"/>
    <cellStyle name="SAPBEXresItemX 2 9 3 2 3" xfId="39701"/>
    <cellStyle name="SAPBEXresItemX 2 9 3 3" xfId="39702"/>
    <cellStyle name="SAPBEXresItemX 2 9 3 3 2" xfId="39703"/>
    <cellStyle name="SAPBEXresItemX 2 9 3 4" xfId="39704"/>
    <cellStyle name="SAPBEXresItemX 2 9 3 4 2" xfId="39705"/>
    <cellStyle name="SAPBEXresItemX 2 9 3 5" xfId="39706"/>
    <cellStyle name="SAPBEXresItemX 2 9 3 5 2" xfId="39707"/>
    <cellStyle name="SAPBEXresItemX 2 9 3 6" xfId="39708"/>
    <cellStyle name="SAPBEXresItemX 2 9 3 7" xfId="39709"/>
    <cellStyle name="SAPBEXresItemX 2 9 3 8" xfId="39710"/>
    <cellStyle name="SAPBEXresItemX 2 9 4" xfId="39711"/>
    <cellStyle name="SAPBEXresItemX 2 9 4 2" xfId="39712"/>
    <cellStyle name="SAPBEXresItemX 2 9 4 2 2" xfId="39713"/>
    <cellStyle name="SAPBEXresItemX 2 9 4 3" xfId="39714"/>
    <cellStyle name="SAPBEXresItemX 2 9 4 4" xfId="39715"/>
    <cellStyle name="SAPBEXresItemX 2 9 4 5" xfId="39716"/>
    <cellStyle name="SAPBEXresItemX 2 9 5" xfId="39717"/>
    <cellStyle name="SAPBEXresItemX 2 9 5 2" xfId="39718"/>
    <cellStyle name="SAPBEXresItemX 2 9 5 2 2" xfId="39719"/>
    <cellStyle name="SAPBEXresItemX 2 9 5 3" xfId="39720"/>
    <cellStyle name="SAPBEXresItemX 2 9 5 4" xfId="39721"/>
    <cellStyle name="SAPBEXresItemX 2 9 5 5" xfId="39722"/>
    <cellStyle name="SAPBEXresItemX 2 9 6" xfId="39723"/>
    <cellStyle name="SAPBEXresItemX 2 9 6 2" xfId="39724"/>
    <cellStyle name="SAPBEXresItemX 2 9 6 2 2" xfId="39725"/>
    <cellStyle name="SAPBEXresItemX 2 9 6 3" xfId="39726"/>
    <cellStyle name="SAPBEXresItemX 2 9 6 4" xfId="39727"/>
    <cellStyle name="SAPBEXresItemX 2 9 6 5" xfId="39728"/>
    <cellStyle name="SAPBEXresItemX 2 9 7" xfId="39729"/>
    <cellStyle name="SAPBEXresItemX 2 9 7 2" xfId="39730"/>
    <cellStyle name="SAPBEXresItemX 2 9 7 3" xfId="39731"/>
    <cellStyle name="SAPBEXresItemX 2 9 7 4" xfId="39732"/>
    <cellStyle name="SAPBEXresItemX 2 9 8" xfId="39733"/>
    <cellStyle name="SAPBEXresItemX 2 9 8 2" xfId="39734"/>
    <cellStyle name="SAPBEXresItemX 2 9 8 3" xfId="39735"/>
    <cellStyle name="SAPBEXresItemX 2 9 8 4" xfId="39736"/>
    <cellStyle name="SAPBEXresItemX 2 9 9" xfId="39737"/>
    <cellStyle name="SAPBEXresItemX 2 9 9 2" xfId="39738"/>
    <cellStyle name="SAPBEXresItemX 20" xfId="39739"/>
    <cellStyle name="SAPBEXresItemX 3" xfId="39740"/>
    <cellStyle name="SAPBEXresItemX 3 10" xfId="39741"/>
    <cellStyle name="SAPBEXresItemX 3 10 2" xfId="39742"/>
    <cellStyle name="SAPBEXresItemX 3 11" xfId="39743"/>
    <cellStyle name="SAPBEXresItemX 3 12" xfId="39744"/>
    <cellStyle name="SAPBEXresItemX 3 13" xfId="39745"/>
    <cellStyle name="SAPBEXresItemX 3 14" xfId="39746"/>
    <cellStyle name="SAPBEXresItemX 3 2" xfId="39747"/>
    <cellStyle name="SAPBEXresItemX 3 2 2" xfId="39748"/>
    <cellStyle name="SAPBEXresItemX 3 2 2 2" xfId="39749"/>
    <cellStyle name="SAPBEXresItemX 3 2 2 2 2" xfId="39750"/>
    <cellStyle name="SAPBEXresItemX 3 2 2 3" xfId="39751"/>
    <cellStyle name="SAPBEXresItemX 3 2 3" xfId="39752"/>
    <cellStyle name="SAPBEXresItemX 3 2 3 2" xfId="39753"/>
    <cellStyle name="SAPBEXresItemX 3 2 4" xfId="39754"/>
    <cellStyle name="SAPBEXresItemX 3 2 4 2" xfId="39755"/>
    <cellStyle name="SAPBEXresItemX 3 2 5" xfId="39756"/>
    <cellStyle name="SAPBEXresItemX 3 2 5 2" xfId="39757"/>
    <cellStyle name="SAPBEXresItemX 3 2 6" xfId="39758"/>
    <cellStyle name="SAPBEXresItemX 3 2 7" xfId="39759"/>
    <cellStyle name="SAPBEXresItemX 3 2 8" xfId="39760"/>
    <cellStyle name="SAPBEXresItemX 3 3" xfId="39761"/>
    <cellStyle name="SAPBEXresItemX 3 3 2" xfId="39762"/>
    <cellStyle name="SAPBEXresItemX 3 3 2 2" xfId="39763"/>
    <cellStyle name="SAPBEXresItemX 3 3 2 2 2" xfId="39764"/>
    <cellStyle name="SAPBEXresItemX 3 3 2 3" xfId="39765"/>
    <cellStyle name="SAPBEXresItemX 3 3 3" xfId="39766"/>
    <cellStyle name="SAPBEXresItemX 3 3 3 2" xfId="39767"/>
    <cellStyle name="SAPBEXresItemX 3 3 4" xfId="39768"/>
    <cellStyle name="SAPBEXresItemX 3 3 4 2" xfId="39769"/>
    <cellStyle name="SAPBEXresItemX 3 3 5" xfId="39770"/>
    <cellStyle name="SAPBEXresItemX 3 3 5 2" xfId="39771"/>
    <cellStyle name="SAPBEXresItemX 3 3 6" xfId="39772"/>
    <cellStyle name="SAPBEXresItemX 3 3 7" xfId="39773"/>
    <cellStyle name="SAPBEXresItemX 3 3 8" xfId="39774"/>
    <cellStyle name="SAPBEXresItemX 3 4" xfId="39775"/>
    <cellStyle name="SAPBEXresItemX 3 4 2" xfId="39776"/>
    <cellStyle name="SAPBEXresItemX 3 4 2 2" xfId="39777"/>
    <cellStyle name="SAPBEXresItemX 3 4 2 2 2" xfId="39778"/>
    <cellStyle name="SAPBEXresItemX 3 4 2 3" xfId="39779"/>
    <cellStyle name="SAPBEXresItemX 3 4 3" xfId="39780"/>
    <cellStyle name="SAPBEXresItemX 3 4 3 2" xfId="39781"/>
    <cellStyle name="SAPBEXresItemX 3 4 4" xfId="39782"/>
    <cellStyle name="SAPBEXresItemX 3 4 4 2" xfId="39783"/>
    <cellStyle name="SAPBEXresItemX 3 4 5" xfId="39784"/>
    <cellStyle name="SAPBEXresItemX 3 4 5 2" xfId="39785"/>
    <cellStyle name="SAPBEXresItemX 3 4 6" xfId="39786"/>
    <cellStyle name="SAPBEXresItemX 3 4 7" xfId="39787"/>
    <cellStyle name="SAPBEXresItemX 3 4 8" xfId="39788"/>
    <cellStyle name="SAPBEXresItemX 3 5" xfId="39789"/>
    <cellStyle name="SAPBEXresItemX 3 5 2" xfId="39790"/>
    <cellStyle name="SAPBEXresItemX 3 5 2 2" xfId="39791"/>
    <cellStyle name="SAPBEXresItemX 3 5 3" xfId="39792"/>
    <cellStyle name="SAPBEXresItemX 3 5 4" xfId="39793"/>
    <cellStyle name="SAPBEXresItemX 3 5 5" xfId="39794"/>
    <cellStyle name="SAPBEXresItemX 3 6" xfId="39795"/>
    <cellStyle name="SAPBEXresItemX 3 6 2" xfId="39796"/>
    <cellStyle name="SAPBEXresItemX 3 6 2 2" xfId="39797"/>
    <cellStyle name="SAPBEXresItemX 3 6 3" xfId="39798"/>
    <cellStyle name="SAPBEXresItemX 3 6 4" xfId="39799"/>
    <cellStyle name="SAPBEXresItemX 3 6 5" xfId="39800"/>
    <cellStyle name="SAPBEXresItemX 3 7" xfId="39801"/>
    <cellStyle name="SAPBEXresItemX 3 7 2" xfId="39802"/>
    <cellStyle name="SAPBEXresItemX 3 7 2 2" xfId="39803"/>
    <cellStyle name="SAPBEXresItemX 3 7 3" xfId="39804"/>
    <cellStyle name="SAPBEXresItemX 3 7 4" xfId="39805"/>
    <cellStyle name="SAPBEXresItemX 3 7 5" xfId="39806"/>
    <cellStyle name="SAPBEXresItemX 3 8" xfId="39807"/>
    <cellStyle name="SAPBEXresItemX 3 8 2" xfId="39808"/>
    <cellStyle name="SAPBEXresItemX 3 8 3" xfId="39809"/>
    <cellStyle name="SAPBEXresItemX 3 8 4" xfId="39810"/>
    <cellStyle name="SAPBEXresItemX 3 9" xfId="39811"/>
    <cellStyle name="SAPBEXresItemX 3 9 2" xfId="39812"/>
    <cellStyle name="SAPBEXresItemX 4" xfId="39813"/>
    <cellStyle name="SAPBEXresItemX 4 10" xfId="39814"/>
    <cellStyle name="SAPBEXresItemX 4 11" xfId="39815"/>
    <cellStyle name="SAPBEXresItemX 4 12" xfId="39816"/>
    <cellStyle name="SAPBEXresItemX 4 13" xfId="39817"/>
    <cellStyle name="SAPBEXresItemX 4 2" xfId="39818"/>
    <cellStyle name="SAPBEXresItemX 4 2 2" xfId="39819"/>
    <cellStyle name="SAPBEXresItemX 4 2 2 2" xfId="39820"/>
    <cellStyle name="SAPBEXresItemX 4 2 2 2 2" xfId="39821"/>
    <cellStyle name="SAPBEXresItemX 4 2 2 3" xfId="39822"/>
    <cellStyle name="SAPBEXresItemX 4 2 3" xfId="39823"/>
    <cellStyle name="SAPBEXresItemX 4 2 3 2" xfId="39824"/>
    <cellStyle name="SAPBEXresItemX 4 2 4" xfId="39825"/>
    <cellStyle name="SAPBEXresItemX 4 2 4 2" xfId="39826"/>
    <cellStyle name="SAPBEXresItemX 4 2 5" xfId="39827"/>
    <cellStyle name="SAPBEXresItemX 4 2 5 2" xfId="39828"/>
    <cellStyle name="SAPBEXresItemX 4 2 6" xfId="39829"/>
    <cellStyle name="SAPBEXresItemX 4 2 7" xfId="39830"/>
    <cellStyle name="SAPBEXresItemX 4 2 8" xfId="39831"/>
    <cellStyle name="SAPBEXresItemX 4 3" xfId="39832"/>
    <cellStyle name="SAPBEXresItemX 4 3 2" xfId="39833"/>
    <cellStyle name="SAPBEXresItemX 4 3 2 2" xfId="39834"/>
    <cellStyle name="SAPBEXresItemX 4 3 2 2 2" xfId="39835"/>
    <cellStyle name="SAPBEXresItemX 4 3 2 3" xfId="39836"/>
    <cellStyle name="SAPBEXresItemX 4 3 3" xfId="39837"/>
    <cellStyle name="SAPBEXresItemX 4 3 3 2" xfId="39838"/>
    <cellStyle name="SAPBEXresItemX 4 3 4" xfId="39839"/>
    <cellStyle name="SAPBEXresItemX 4 3 4 2" xfId="39840"/>
    <cellStyle name="SAPBEXresItemX 4 3 5" xfId="39841"/>
    <cellStyle name="SAPBEXresItemX 4 3 5 2" xfId="39842"/>
    <cellStyle name="SAPBEXresItemX 4 3 6" xfId="39843"/>
    <cellStyle name="SAPBEXresItemX 4 3 7" xfId="39844"/>
    <cellStyle name="SAPBEXresItemX 4 3 8" xfId="39845"/>
    <cellStyle name="SAPBEXresItemX 4 4" xfId="39846"/>
    <cellStyle name="SAPBEXresItemX 4 4 2" xfId="39847"/>
    <cellStyle name="SAPBEXresItemX 4 4 2 2" xfId="39848"/>
    <cellStyle name="SAPBEXresItemX 4 4 3" xfId="39849"/>
    <cellStyle name="SAPBEXresItemX 4 4 4" xfId="39850"/>
    <cellStyle name="SAPBEXresItemX 4 4 5" xfId="39851"/>
    <cellStyle name="SAPBEXresItemX 4 5" xfId="39852"/>
    <cellStyle name="SAPBEXresItemX 4 5 2" xfId="39853"/>
    <cellStyle name="SAPBEXresItemX 4 5 2 2" xfId="39854"/>
    <cellStyle name="SAPBEXresItemX 4 5 3" xfId="39855"/>
    <cellStyle name="SAPBEXresItemX 4 5 4" xfId="39856"/>
    <cellStyle name="SAPBEXresItemX 4 5 5" xfId="39857"/>
    <cellStyle name="SAPBEXresItemX 4 6" xfId="39858"/>
    <cellStyle name="SAPBEXresItemX 4 6 2" xfId="39859"/>
    <cellStyle name="SAPBEXresItemX 4 6 2 2" xfId="39860"/>
    <cellStyle name="SAPBEXresItemX 4 6 3" xfId="39861"/>
    <cellStyle name="SAPBEXresItemX 4 6 4" xfId="39862"/>
    <cellStyle name="SAPBEXresItemX 4 6 5" xfId="39863"/>
    <cellStyle name="SAPBEXresItemX 4 7" xfId="39864"/>
    <cellStyle name="SAPBEXresItemX 4 7 2" xfId="39865"/>
    <cellStyle name="SAPBEXresItemX 4 7 3" xfId="39866"/>
    <cellStyle name="SAPBEXresItemX 4 7 4" xfId="39867"/>
    <cellStyle name="SAPBEXresItemX 4 8" xfId="39868"/>
    <cellStyle name="SAPBEXresItemX 4 8 2" xfId="39869"/>
    <cellStyle name="SAPBEXresItemX 4 8 3" xfId="39870"/>
    <cellStyle name="SAPBEXresItemX 4 8 4" xfId="39871"/>
    <cellStyle name="SAPBEXresItemX 4 9" xfId="39872"/>
    <cellStyle name="SAPBEXresItemX 4 9 2" xfId="39873"/>
    <cellStyle name="SAPBEXresItemX 5" xfId="39874"/>
    <cellStyle name="SAPBEXresItemX 5 10" xfId="39875"/>
    <cellStyle name="SAPBEXresItemX 5 11" xfId="39876"/>
    <cellStyle name="SAPBEXresItemX 5 12" xfId="39877"/>
    <cellStyle name="SAPBEXresItemX 5 13" xfId="39878"/>
    <cellStyle name="SAPBEXresItemX 5 2" xfId="39879"/>
    <cellStyle name="SAPBEXresItemX 5 2 2" xfId="39880"/>
    <cellStyle name="SAPBEXresItemX 5 2 2 2" xfId="39881"/>
    <cellStyle name="SAPBEXresItemX 5 2 2 2 2" xfId="39882"/>
    <cellStyle name="SAPBEXresItemX 5 2 2 3" xfId="39883"/>
    <cellStyle name="SAPBEXresItemX 5 2 3" xfId="39884"/>
    <cellStyle name="SAPBEXresItemX 5 2 3 2" xfId="39885"/>
    <cellStyle name="SAPBEXresItemX 5 2 4" xfId="39886"/>
    <cellStyle name="SAPBEXresItemX 5 2 4 2" xfId="39887"/>
    <cellStyle name="SAPBEXresItemX 5 2 5" xfId="39888"/>
    <cellStyle name="SAPBEXresItemX 5 2 5 2" xfId="39889"/>
    <cellStyle name="SAPBEXresItemX 5 2 6" xfId="39890"/>
    <cellStyle name="SAPBEXresItemX 5 2 7" xfId="39891"/>
    <cellStyle name="SAPBEXresItemX 5 2 8" xfId="39892"/>
    <cellStyle name="SAPBEXresItemX 5 3" xfId="39893"/>
    <cellStyle name="SAPBEXresItemX 5 3 2" xfId="39894"/>
    <cellStyle name="SAPBEXresItemX 5 3 2 2" xfId="39895"/>
    <cellStyle name="SAPBEXresItemX 5 3 2 2 2" xfId="39896"/>
    <cellStyle name="SAPBEXresItemX 5 3 2 3" xfId="39897"/>
    <cellStyle name="SAPBEXresItemX 5 3 3" xfId="39898"/>
    <cellStyle name="SAPBEXresItemX 5 3 3 2" xfId="39899"/>
    <cellStyle name="SAPBEXresItemX 5 3 4" xfId="39900"/>
    <cellStyle name="SAPBEXresItemX 5 3 4 2" xfId="39901"/>
    <cellStyle name="SAPBEXresItemX 5 3 5" xfId="39902"/>
    <cellStyle name="SAPBEXresItemX 5 3 5 2" xfId="39903"/>
    <cellStyle name="SAPBEXresItemX 5 3 6" xfId="39904"/>
    <cellStyle name="SAPBEXresItemX 5 3 7" xfId="39905"/>
    <cellStyle name="SAPBEXresItemX 5 3 8" xfId="39906"/>
    <cellStyle name="SAPBEXresItemX 5 4" xfId="39907"/>
    <cellStyle name="SAPBEXresItemX 5 4 2" xfId="39908"/>
    <cellStyle name="SAPBEXresItemX 5 4 2 2" xfId="39909"/>
    <cellStyle name="SAPBEXresItemX 5 4 3" xfId="39910"/>
    <cellStyle name="SAPBEXresItemX 5 4 4" xfId="39911"/>
    <cellStyle name="SAPBEXresItemX 5 4 5" xfId="39912"/>
    <cellStyle name="SAPBEXresItemX 5 5" xfId="39913"/>
    <cellStyle name="SAPBEXresItemX 5 5 2" xfId="39914"/>
    <cellStyle name="SAPBEXresItemX 5 5 2 2" xfId="39915"/>
    <cellStyle name="SAPBEXresItemX 5 5 3" xfId="39916"/>
    <cellStyle name="SAPBEXresItemX 5 5 4" xfId="39917"/>
    <cellStyle name="SAPBEXresItemX 5 5 5" xfId="39918"/>
    <cellStyle name="SAPBEXresItemX 5 6" xfId="39919"/>
    <cellStyle name="SAPBEXresItemX 5 6 2" xfId="39920"/>
    <cellStyle name="SAPBEXresItemX 5 6 2 2" xfId="39921"/>
    <cellStyle name="SAPBEXresItemX 5 6 3" xfId="39922"/>
    <cellStyle name="SAPBEXresItemX 5 6 4" xfId="39923"/>
    <cellStyle name="SAPBEXresItemX 5 6 5" xfId="39924"/>
    <cellStyle name="SAPBEXresItemX 5 7" xfId="39925"/>
    <cellStyle name="SAPBEXresItemX 5 7 2" xfId="39926"/>
    <cellStyle name="SAPBEXresItemX 5 7 3" xfId="39927"/>
    <cellStyle name="SAPBEXresItemX 5 7 4" xfId="39928"/>
    <cellStyle name="SAPBEXresItemX 5 8" xfId="39929"/>
    <cellStyle name="SAPBEXresItemX 5 8 2" xfId="39930"/>
    <cellStyle name="SAPBEXresItemX 5 8 3" xfId="39931"/>
    <cellStyle name="SAPBEXresItemX 5 8 4" xfId="39932"/>
    <cellStyle name="SAPBEXresItemX 5 9" xfId="39933"/>
    <cellStyle name="SAPBEXresItemX 5 9 2" xfId="39934"/>
    <cellStyle name="SAPBEXresItemX 6" xfId="39935"/>
    <cellStyle name="SAPBEXresItemX 6 10" xfId="39936"/>
    <cellStyle name="SAPBEXresItemX 6 11" xfId="39937"/>
    <cellStyle name="SAPBEXresItemX 6 12" xfId="39938"/>
    <cellStyle name="SAPBEXresItemX 6 13" xfId="39939"/>
    <cellStyle name="SAPBEXresItemX 6 2" xfId="39940"/>
    <cellStyle name="SAPBEXresItemX 6 2 2" xfId="39941"/>
    <cellStyle name="SAPBEXresItemX 6 2 2 2" xfId="39942"/>
    <cellStyle name="SAPBEXresItemX 6 2 2 2 2" xfId="39943"/>
    <cellStyle name="SAPBEXresItemX 6 2 2 3" xfId="39944"/>
    <cellStyle name="SAPBEXresItemX 6 2 3" xfId="39945"/>
    <cellStyle name="SAPBEXresItemX 6 2 3 2" xfId="39946"/>
    <cellStyle name="SAPBEXresItemX 6 2 4" xfId="39947"/>
    <cellStyle name="SAPBEXresItemX 6 2 4 2" xfId="39948"/>
    <cellStyle name="SAPBEXresItemX 6 2 5" xfId="39949"/>
    <cellStyle name="SAPBEXresItemX 6 2 5 2" xfId="39950"/>
    <cellStyle name="SAPBEXresItemX 6 2 6" xfId="39951"/>
    <cellStyle name="SAPBEXresItemX 6 2 7" xfId="39952"/>
    <cellStyle name="SAPBEXresItemX 6 2 8" xfId="39953"/>
    <cellStyle name="SAPBEXresItemX 6 3" xfId="39954"/>
    <cellStyle name="SAPBEXresItemX 6 3 2" xfId="39955"/>
    <cellStyle name="SAPBEXresItemX 6 3 2 2" xfId="39956"/>
    <cellStyle name="SAPBEXresItemX 6 3 2 2 2" xfId="39957"/>
    <cellStyle name="SAPBEXresItemX 6 3 2 3" xfId="39958"/>
    <cellStyle name="SAPBEXresItemX 6 3 3" xfId="39959"/>
    <cellStyle name="SAPBEXresItemX 6 3 3 2" xfId="39960"/>
    <cellStyle name="SAPBEXresItemX 6 3 4" xfId="39961"/>
    <cellStyle name="SAPBEXresItemX 6 3 4 2" xfId="39962"/>
    <cellStyle name="SAPBEXresItemX 6 3 5" xfId="39963"/>
    <cellStyle name="SAPBEXresItemX 6 3 5 2" xfId="39964"/>
    <cellStyle name="SAPBEXresItemX 6 3 6" xfId="39965"/>
    <cellStyle name="SAPBEXresItemX 6 3 7" xfId="39966"/>
    <cellStyle name="SAPBEXresItemX 6 3 8" xfId="39967"/>
    <cellStyle name="SAPBEXresItemX 6 4" xfId="39968"/>
    <cellStyle name="SAPBEXresItemX 6 4 2" xfId="39969"/>
    <cellStyle name="SAPBEXresItemX 6 4 2 2" xfId="39970"/>
    <cellStyle name="SAPBEXresItemX 6 4 3" xfId="39971"/>
    <cellStyle name="SAPBEXresItemX 6 4 4" xfId="39972"/>
    <cellStyle name="SAPBEXresItemX 6 4 5" xfId="39973"/>
    <cellStyle name="SAPBEXresItemX 6 5" xfId="39974"/>
    <cellStyle name="SAPBEXresItemX 6 5 2" xfId="39975"/>
    <cellStyle name="SAPBEXresItemX 6 5 2 2" xfId="39976"/>
    <cellStyle name="SAPBEXresItemX 6 5 3" xfId="39977"/>
    <cellStyle name="SAPBEXresItemX 6 5 4" xfId="39978"/>
    <cellStyle name="SAPBEXresItemX 6 5 5" xfId="39979"/>
    <cellStyle name="SAPBEXresItemX 6 6" xfId="39980"/>
    <cellStyle name="SAPBEXresItemX 6 6 2" xfId="39981"/>
    <cellStyle name="SAPBEXresItemX 6 6 2 2" xfId="39982"/>
    <cellStyle name="SAPBEXresItemX 6 6 3" xfId="39983"/>
    <cellStyle name="SAPBEXresItemX 6 6 4" xfId="39984"/>
    <cellStyle name="SAPBEXresItemX 6 6 5" xfId="39985"/>
    <cellStyle name="SAPBEXresItemX 6 7" xfId="39986"/>
    <cellStyle name="SAPBEXresItemX 6 7 2" xfId="39987"/>
    <cellStyle name="SAPBEXresItemX 6 7 3" xfId="39988"/>
    <cellStyle name="SAPBEXresItemX 6 7 4" xfId="39989"/>
    <cellStyle name="SAPBEXresItemX 6 8" xfId="39990"/>
    <cellStyle name="SAPBEXresItemX 6 8 2" xfId="39991"/>
    <cellStyle name="SAPBEXresItemX 6 8 3" xfId="39992"/>
    <cellStyle name="SAPBEXresItemX 6 8 4" xfId="39993"/>
    <cellStyle name="SAPBEXresItemX 6 9" xfId="39994"/>
    <cellStyle name="SAPBEXresItemX 6 9 2" xfId="39995"/>
    <cellStyle name="SAPBEXresItemX 7" xfId="39996"/>
    <cellStyle name="SAPBEXresItemX 7 10" xfId="39997"/>
    <cellStyle name="SAPBEXresItemX 7 11" xfId="39998"/>
    <cellStyle name="SAPBEXresItemX 7 12" xfId="39999"/>
    <cellStyle name="SAPBEXresItemX 7 13" xfId="40000"/>
    <cellStyle name="SAPBEXresItemX 7 2" xfId="40001"/>
    <cellStyle name="SAPBEXresItemX 7 2 2" xfId="40002"/>
    <cellStyle name="SAPBEXresItemX 7 2 2 2" xfId="40003"/>
    <cellStyle name="SAPBEXresItemX 7 2 2 2 2" xfId="40004"/>
    <cellStyle name="SAPBEXresItemX 7 2 2 3" xfId="40005"/>
    <cellStyle name="SAPBEXresItemX 7 2 3" xfId="40006"/>
    <cellStyle name="SAPBEXresItemX 7 2 3 2" xfId="40007"/>
    <cellStyle name="SAPBEXresItemX 7 2 4" xfId="40008"/>
    <cellStyle name="SAPBEXresItemX 7 2 4 2" xfId="40009"/>
    <cellStyle name="SAPBEXresItemX 7 2 5" xfId="40010"/>
    <cellStyle name="SAPBEXresItemX 7 2 5 2" xfId="40011"/>
    <cellStyle name="SAPBEXresItemX 7 2 6" xfId="40012"/>
    <cellStyle name="SAPBEXresItemX 7 2 7" xfId="40013"/>
    <cellStyle name="SAPBEXresItemX 7 2 8" xfId="40014"/>
    <cellStyle name="SAPBEXresItemX 7 3" xfId="40015"/>
    <cellStyle name="SAPBEXresItemX 7 3 2" xfId="40016"/>
    <cellStyle name="SAPBEXresItemX 7 3 2 2" xfId="40017"/>
    <cellStyle name="SAPBEXresItemX 7 3 2 2 2" xfId="40018"/>
    <cellStyle name="SAPBEXresItemX 7 3 2 3" xfId="40019"/>
    <cellStyle name="SAPBEXresItemX 7 3 3" xfId="40020"/>
    <cellStyle name="SAPBEXresItemX 7 3 3 2" xfId="40021"/>
    <cellStyle name="SAPBEXresItemX 7 3 4" xfId="40022"/>
    <cellStyle name="SAPBEXresItemX 7 3 4 2" xfId="40023"/>
    <cellStyle name="SAPBEXresItemX 7 3 5" xfId="40024"/>
    <cellStyle name="SAPBEXresItemX 7 3 5 2" xfId="40025"/>
    <cellStyle name="SAPBEXresItemX 7 3 6" xfId="40026"/>
    <cellStyle name="SAPBEXresItemX 7 3 7" xfId="40027"/>
    <cellStyle name="SAPBEXresItemX 7 3 8" xfId="40028"/>
    <cellStyle name="SAPBEXresItemX 7 4" xfId="40029"/>
    <cellStyle name="SAPBEXresItemX 7 4 2" xfId="40030"/>
    <cellStyle name="SAPBEXresItemX 7 4 2 2" xfId="40031"/>
    <cellStyle name="SAPBEXresItemX 7 4 3" xfId="40032"/>
    <cellStyle name="SAPBEXresItemX 7 4 4" xfId="40033"/>
    <cellStyle name="SAPBEXresItemX 7 4 5" xfId="40034"/>
    <cellStyle name="SAPBEXresItemX 7 5" xfId="40035"/>
    <cellStyle name="SAPBEXresItemX 7 5 2" xfId="40036"/>
    <cellStyle name="SAPBEXresItemX 7 5 2 2" xfId="40037"/>
    <cellStyle name="SAPBEXresItemX 7 5 3" xfId="40038"/>
    <cellStyle name="SAPBEXresItemX 7 5 4" xfId="40039"/>
    <cellStyle name="SAPBEXresItemX 7 5 5" xfId="40040"/>
    <cellStyle name="SAPBEXresItemX 7 6" xfId="40041"/>
    <cellStyle name="SAPBEXresItemX 7 6 2" xfId="40042"/>
    <cellStyle name="SAPBEXresItemX 7 6 2 2" xfId="40043"/>
    <cellStyle name="SAPBEXresItemX 7 6 3" xfId="40044"/>
    <cellStyle name="SAPBEXresItemX 7 6 4" xfId="40045"/>
    <cellStyle name="SAPBEXresItemX 7 6 5" xfId="40046"/>
    <cellStyle name="SAPBEXresItemX 7 7" xfId="40047"/>
    <cellStyle name="SAPBEXresItemX 7 7 2" xfId="40048"/>
    <cellStyle name="SAPBEXresItemX 7 7 3" xfId="40049"/>
    <cellStyle name="SAPBEXresItemX 7 7 4" xfId="40050"/>
    <cellStyle name="SAPBEXresItemX 7 8" xfId="40051"/>
    <cellStyle name="SAPBEXresItemX 7 8 2" xfId="40052"/>
    <cellStyle name="SAPBEXresItemX 7 8 3" xfId="40053"/>
    <cellStyle name="SAPBEXresItemX 7 8 4" xfId="40054"/>
    <cellStyle name="SAPBEXresItemX 7 9" xfId="40055"/>
    <cellStyle name="SAPBEXresItemX 7 9 2" xfId="40056"/>
    <cellStyle name="SAPBEXresItemX 8" xfId="40057"/>
    <cellStyle name="SAPBEXresItemX 8 10" xfId="40058"/>
    <cellStyle name="SAPBEXresItemX 8 11" xfId="40059"/>
    <cellStyle name="SAPBEXresItemX 8 12" xfId="40060"/>
    <cellStyle name="SAPBEXresItemX 8 13" xfId="40061"/>
    <cellStyle name="SAPBEXresItemX 8 2" xfId="40062"/>
    <cellStyle name="SAPBEXresItemX 8 2 2" xfId="40063"/>
    <cellStyle name="SAPBEXresItemX 8 2 2 2" xfId="40064"/>
    <cellStyle name="SAPBEXresItemX 8 2 2 2 2" xfId="40065"/>
    <cellStyle name="SAPBEXresItemX 8 2 2 3" xfId="40066"/>
    <cellStyle name="SAPBEXresItemX 8 2 3" xfId="40067"/>
    <cellStyle name="SAPBEXresItemX 8 2 3 2" xfId="40068"/>
    <cellStyle name="SAPBEXresItemX 8 2 4" xfId="40069"/>
    <cellStyle name="SAPBEXresItemX 8 2 4 2" xfId="40070"/>
    <cellStyle name="SAPBEXresItemX 8 2 5" xfId="40071"/>
    <cellStyle name="SAPBEXresItemX 8 2 5 2" xfId="40072"/>
    <cellStyle name="SAPBEXresItemX 8 2 6" xfId="40073"/>
    <cellStyle name="SAPBEXresItemX 8 2 7" xfId="40074"/>
    <cellStyle name="SAPBEXresItemX 8 2 8" xfId="40075"/>
    <cellStyle name="SAPBEXresItemX 8 3" xfId="40076"/>
    <cellStyle name="SAPBEXresItemX 8 3 2" xfId="40077"/>
    <cellStyle name="SAPBEXresItemX 8 3 2 2" xfId="40078"/>
    <cellStyle name="SAPBEXresItemX 8 3 2 2 2" xfId="40079"/>
    <cellStyle name="SAPBEXresItemX 8 3 2 3" xfId="40080"/>
    <cellStyle name="SAPBEXresItemX 8 3 3" xfId="40081"/>
    <cellStyle name="SAPBEXresItemX 8 3 3 2" xfId="40082"/>
    <cellStyle name="SAPBEXresItemX 8 3 4" xfId="40083"/>
    <cellStyle name="SAPBEXresItemX 8 3 4 2" xfId="40084"/>
    <cellStyle name="SAPBEXresItemX 8 3 5" xfId="40085"/>
    <cellStyle name="SAPBEXresItemX 8 3 5 2" xfId="40086"/>
    <cellStyle name="SAPBEXresItemX 8 3 6" xfId="40087"/>
    <cellStyle name="SAPBEXresItemX 8 3 7" xfId="40088"/>
    <cellStyle name="SAPBEXresItemX 8 3 8" xfId="40089"/>
    <cellStyle name="SAPBEXresItemX 8 4" xfId="40090"/>
    <cellStyle name="SAPBEXresItemX 8 4 2" xfId="40091"/>
    <cellStyle name="SAPBEXresItemX 8 4 2 2" xfId="40092"/>
    <cellStyle name="SAPBEXresItemX 8 4 3" xfId="40093"/>
    <cellStyle name="SAPBEXresItemX 8 4 4" xfId="40094"/>
    <cellStyle name="SAPBEXresItemX 8 4 5" xfId="40095"/>
    <cellStyle name="SAPBEXresItemX 8 5" xfId="40096"/>
    <cellStyle name="SAPBEXresItemX 8 5 2" xfId="40097"/>
    <cellStyle name="SAPBEXresItemX 8 5 2 2" xfId="40098"/>
    <cellStyle name="SAPBEXresItemX 8 5 3" xfId="40099"/>
    <cellStyle name="SAPBEXresItemX 8 5 4" xfId="40100"/>
    <cellStyle name="SAPBEXresItemX 8 5 5" xfId="40101"/>
    <cellStyle name="SAPBEXresItemX 8 6" xfId="40102"/>
    <cellStyle name="SAPBEXresItemX 8 6 2" xfId="40103"/>
    <cellStyle name="SAPBEXresItemX 8 6 2 2" xfId="40104"/>
    <cellStyle name="SAPBEXresItemX 8 6 3" xfId="40105"/>
    <cellStyle name="SAPBEXresItemX 8 6 4" xfId="40106"/>
    <cellStyle name="SAPBEXresItemX 8 6 5" xfId="40107"/>
    <cellStyle name="SAPBEXresItemX 8 7" xfId="40108"/>
    <cellStyle name="SAPBEXresItemX 8 7 2" xfId="40109"/>
    <cellStyle name="SAPBEXresItemX 8 7 3" xfId="40110"/>
    <cellStyle name="SAPBEXresItemX 8 7 4" xfId="40111"/>
    <cellStyle name="SAPBEXresItemX 8 8" xfId="40112"/>
    <cellStyle name="SAPBEXresItemX 8 8 2" xfId="40113"/>
    <cellStyle name="SAPBEXresItemX 8 8 3" xfId="40114"/>
    <cellStyle name="SAPBEXresItemX 8 8 4" xfId="40115"/>
    <cellStyle name="SAPBEXresItemX 8 9" xfId="40116"/>
    <cellStyle name="SAPBEXresItemX 8 9 2" xfId="40117"/>
    <cellStyle name="SAPBEXresItemX 9" xfId="40118"/>
    <cellStyle name="SAPBEXresItemX 9 2" xfId="40119"/>
    <cellStyle name="SAPBEXresItemX 9 2 2" xfId="40120"/>
    <cellStyle name="SAPBEXresItemX 9 2 2 2" xfId="40121"/>
    <cellStyle name="SAPBEXresItemX 9 2 3" xfId="40122"/>
    <cellStyle name="SAPBEXresItemX 9 3" xfId="40123"/>
    <cellStyle name="SAPBEXresItemX 9 3 2" xfId="40124"/>
    <cellStyle name="SAPBEXresItemX 9 4" xfId="40125"/>
    <cellStyle name="SAPBEXresItemX 9 4 2" xfId="40126"/>
    <cellStyle name="SAPBEXresItemX 9 5" xfId="40127"/>
    <cellStyle name="SAPBEXresItemX 9 5 2" xfId="40128"/>
    <cellStyle name="SAPBEXresItemX 9 6" xfId="40129"/>
    <cellStyle name="SAPBEXresItemX 9 7" xfId="40130"/>
    <cellStyle name="SAPBEXresItemX 9 8" xfId="40131"/>
    <cellStyle name="SAPBEXresItemX_20110918_Additional measures_ECB" xfId="40132"/>
    <cellStyle name="SAPBEXstdData" xfId="40133"/>
    <cellStyle name="SAPBEXstdDataEmph" xfId="40134"/>
    <cellStyle name="SAPBEXstdItem" xfId="40135"/>
    <cellStyle name="SAPBEXstdItemX" xfId="40136"/>
    <cellStyle name="SAPBEXstdItemX 10" xfId="40137"/>
    <cellStyle name="SAPBEXstdItemX 10 2" xfId="40138"/>
    <cellStyle name="SAPBEXstdItemX 10 2 2" xfId="40139"/>
    <cellStyle name="SAPBEXstdItemX 10 2 2 2" xfId="40140"/>
    <cellStyle name="SAPBEXstdItemX 10 2 3" xfId="40141"/>
    <cellStyle name="SAPBEXstdItemX 10 3" xfId="40142"/>
    <cellStyle name="SAPBEXstdItemX 10 3 2" xfId="40143"/>
    <cellStyle name="SAPBEXstdItemX 10 4" xfId="40144"/>
    <cellStyle name="SAPBEXstdItemX 10 4 2" xfId="40145"/>
    <cellStyle name="SAPBEXstdItemX 10 5" xfId="40146"/>
    <cellStyle name="SAPBEXstdItemX 10 5 2" xfId="40147"/>
    <cellStyle name="SAPBEXstdItemX 10 6" xfId="40148"/>
    <cellStyle name="SAPBEXstdItemX 10 7" xfId="40149"/>
    <cellStyle name="SAPBEXstdItemX 10 8" xfId="40150"/>
    <cellStyle name="SAPBEXstdItemX 11" xfId="40151"/>
    <cellStyle name="SAPBEXstdItemX 11 2" xfId="40152"/>
    <cellStyle name="SAPBEXstdItemX 11 2 2" xfId="40153"/>
    <cellStyle name="SAPBEXstdItemX 11 2 2 2" xfId="40154"/>
    <cellStyle name="SAPBEXstdItemX 11 2 3" xfId="40155"/>
    <cellStyle name="SAPBEXstdItemX 11 3" xfId="40156"/>
    <cellStyle name="SAPBEXstdItemX 11 3 2" xfId="40157"/>
    <cellStyle name="SAPBEXstdItemX 11 4" xfId="40158"/>
    <cellStyle name="SAPBEXstdItemX 11 4 2" xfId="40159"/>
    <cellStyle name="SAPBEXstdItemX 11 5" xfId="40160"/>
    <cellStyle name="SAPBEXstdItemX 11 5 2" xfId="40161"/>
    <cellStyle name="SAPBEXstdItemX 11 6" xfId="40162"/>
    <cellStyle name="SAPBEXstdItemX 11 7" xfId="40163"/>
    <cellStyle name="SAPBEXstdItemX 12" xfId="40164"/>
    <cellStyle name="SAPBEXstdItemX 12 2" xfId="40165"/>
    <cellStyle name="SAPBEXstdItemX 12 2 2" xfId="40166"/>
    <cellStyle name="SAPBEXstdItemX 12 3" xfId="40167"/>
    <cellStyle name="SAPBEXstdItemX 12 4" xfId="40168"/>
    <cellStyle name="SAPBEXstdItemX 13" xfId="40169"/>
    <cellStyle name="SAPBEXstdItemX 13 2" xfId="40170"/>
    <cellStyle name="SAPBEXstdItemX 13 2 2" xfId="40171"/>
    <cellStyle name="SAPBEXstdItemX 13 3" xfId="40172"/>
    <cellStyle name="SAPBEXstdItemX 13 4" xfId="40173"/>
    <cellStyle name="SAPBEXstdItemX 13 5" xfId="40174"/>
    <cellStyle name="SAPBEXstdItemX 14" xfId="40175"/>
    <cellStyle name="SAPBEXstdItemX 14 2" xfId="40176"/>
    <cellStyle name="SAPBEXstdItemX 14 2 2" xfId="40177"/>
    <cellStyle name="SAPBEXstdItemX 14 3" xfId="40178"/>
    <cellStyle name="SAPBEXstdItemX 14 4" xfId="40179"/>
    <cellStyle name="SAPBEXstdItemX 14 5" xfId="40180"/>
    <cellStyle name="SAPBEXstdItemX 15" xfId="40181"/>
    <cellStyle name="SAPBEXstdItemX 15 2" xfId="40182"/>
    <cellStyle name="SAPBEXstdItemX 15 3" xfId="40183"/>
    <cellStyle name="SAPBEXstdItemX 15 4" xfId="40184"/>
    <cellStyle name="SAPBEXstdItemX 16" xfId="40185"/>
    <cellStyle name="SAPBEXstdItemX 16 2" xfId="40186"/>
    <cellStyle name="SAPBEXstdItemX 17" xfId="40187"/>
    <cellStyle name="SAPBEXstdItemX 17 2" xfId="40188"/>
    <cellStyle name="SAPBEXstdItemX 18" xfId="40189"/>
    <cellStyle name="SAPBEXstdItemX 19" xfId="40190"/>
    <cellStyle name="SAPBEXstdItemX 2" xfId="40191"/>
    <cellStyle name="SAPBEXstdItemX 2 10" xfId="40192"/>
    <cellStyle name="SAPBEXstdItemX 2 10 10" xfId="40193"/>
    <cellStyle name="SAPBEXstdItemX 2 10 11" xfId="40194"/>
    <cellStyle name="SAPBEXstdItemX 2 10 12" xfId="40195"/>
    <cellStyle name="SAPBEXstdItemX 2 10 13" xfId="40196"/>
    <cellStyle name="SAPBEXstdItemX 2 10 2" xfId="40197"/>
    <cellStyle name="SAPBEXstdItemX 2 10 2 2" xfId="40198"/>
    <cellStyle name="SAPBEXstdItemX 2 10 2 2 2" xfId="40199"/>
    <cellStyle name="SAPBEXstdItemX 2 10 2 2 2 2" xfId="40200"/>
    <cellStyle name="SAPBEXstdItemX 2 10 2 2 3" xfId="40201"/>
    <cellStyle name="SAPBEXstdItemX 2 10 2 3" xfId="40202"/>
    <cellStyle name="SAPBEXstdItemX 2 10 2 3 2" xfId="40203"/>
    <cellStyle name="SAPBEXstdItemX 2 10 2 4" xfId="40204"/>
    <cellStyle name="SAPBEXstdItemX 2 10 2 4 2" xfId="40205"/>
    <cellStyle name="SAPBEXstdItemX 2 10 2 5" xfId="40206"/>
    <cellStyle name="SAPBEXstdItemX 2 10 2 5 2" xfId="40207"/>
    <cellStyle name="SAPBEXstdItemX 2 10 2 6" xfId="40208"/>
    <cellStyle name="SAPBEXstdItemX 2 10 2 7" xfId="40209"/>
    <cellStyle name="SAPBEXstdItemX 2 10 2 8" xfId="40210"/>
    <cellStyle name="SAPBEXstdItemX 2 10 3" xfId="40211"/>
    <cellStyle name="SAPBEXstdItemX 2 10 3 2" xfId="40212"/>
    <cellStyle name="SAPBEXstdItemX 2 10 3 2 2" xfId="40213"/>
    <cellStyle name="SAPBEXstdItemX 2 10 3 2 2 2" xfId="40214"/>
    <cellStyle name="SAPBEXstdItemX 2 10 3 2 3" xfId="40215"/>
    <cellStyle name="SAPBEXstdItemX 2 10 3 3" xfId="40216"/>
    <cellStyle name="SAPBEXstdItemX 2 10 3 3 2" xfId="40217"/>
    <cellStyle name="SAPBEXstdItemX 2 10 3 4" xfId="40218"/>
    <cellStyle name="SAPBEXstdItemX 2 10 3 4 2" xfId="40219"/>
    <cellStyle name="SAPBEXstdItemX 2 10 3 5" xfId="40220"/>
    <cellStyle name="SAPBEXstdItemX 2 10 3 5 2" xfId="40221"/>
    <cellStyle name="SAPBEXstdItemX 2 10 3 6" xfId="40222"/>
    <cellStyle name="SAPBEXstdItemX 2 10 3 7" xfId="40223"/>
    <cellStyle name="SAPBEXstdItemX 2 10 3 8" xfId="40224"/>
    <cellStyle name="SAPBEXstdItemX 2 10 4" xfId="40225"/>
    <cellStyle name="SAPBEXstdItemX 2 10 4 2" xfId="40226"/>
    <cellStyle name="SAPBEXstdItemX 2 10 4 2 2" xfId="40227"/>
    <cellStyle name="SAPBEXstdItemX 2 10 4 3" xfId="40228"/>
    <cellStyle name="SAPBEXstdItemX 2 10 4 4" xfId="40229"/>
    <cellStyle name="SAPBEXstdItemX 2 10 4 5" xfId="40230"/>
    <cellStyle name="SAPBEXstdItemX 2 10 5" xfId="40231"/>
    <cellStyle name="SAPBEXstdItemX 2 10 5 2" xfId="40232"/>
    <cellStyle name="SAPBEXstdItemX 2 10 5 2 2" xfId="40233"/>
    <cellStyle name="SAPBEXstdItemX 2 10 5 3" xfId="40234"/>
    <cellStyle name="SAPBEXstdItemX 2 10 5 4" xfId="40235"/>
    <cellStyle name="SAPBEXstdItemX 2 10 5 5" xfId="40236"/>
    <cellStyle name="SAPBEXstdItemX 2 10 6" xfId="40237"/>
    <cellStyle name="SAPBEXstdItemX 2 10 6 2" xfId="40238"/>
    <cellStyle name="SAPBEXstdItemX 2 10 6 2 2" xfId="40239"/>
    <cellStyle name="SAPBEXstdItemX 2 10 6 3" xfId="40240"/>
    <cellStyle name="SAPBEXstdItemX 2 10 6 4" xfId="40241"/>
    <cellStyle name="SAPBEXstdItemX 2 10 6 5" xfId="40242"/>
    <cellStyle name="SAPBEXstdItemX 2 10 7" xfId="40243"/>
    <cellStyle name="SAPBEXstdItemX 2 10 7 2" xfId="40244"/>
    <cellStyle name="SAPBEXstdItemX 2 10 7 3" xfId="40245"/>
    <cellStyle name="SAPBEXstdItemX 2 10 7 4" xfId="40246"/>
    <cellStyle name="SAPBEXstdItemX 2 10 8" xfId="40247"/>
    <cellStyle name="SAPBEXstdItemX 2 10 8 2" xfId="40248"/>
    <cellStyle name="SAPBEXstdItemX 2 10 8 3" xfId="40249"/>
    <cellStyle name="SAPBEXstdItemX 2 10 8 4" xfId="40250"/>
    <cellStyle name="SAPBEXstdItemX 2 10 9" xfId="40251"/>
    <cellStyle name="SAPBEXstdItemX 2 10 9 2" xfId="40252"/>
    <cellStyle name="SAPBEXstdItemX 2 11" xfId="40253"/>
    <cellStyle name="SAPBEXstdItemX 2 11 10" xfId="40254"/>
    <cellStyle name="SAPBEXstdItemX 2 11 11" xfId="40255"/>
    <cellStyle name="SAPBEXstdItemX 2 11 12" xfId="40256"/>
    <cellStyle name="SAPBEXstdItemX 2 11 13" xfId="40257"/>
    <cellStyle name="SAPBEXstdItemX 2 11 2" xfId="40258"/>
    <cellStyle name="SAPBEXstdItemX 2 11 2 2" xfId="40259"/>
    <cellStyle name="SAPBEXstdItemX 2 11 2 2 2" xfId="40260"/>
    <cellStyle name="SAPBEXstdItemX 2 11 2 2 2 2" xfId="40261"/>
    <cellStyle name="SAPBEXstdItemX 2 11 2 2 3" xfId="40262"/>
    <cellStyle name="SAPBEXstdItemX 2 11 2 3" xfId="40263"/>
    <cellStyle name="SAPBEXstdItemX 2 11 2 3 2" xfId="40264"/>
    <cellStyle name="SAPBEXstdItemX 2 11 2 4" xfId="40265"/>
    <cellStyle name="SAPBEXstdItemX 2 11 2 4 2" xfId="40266"/>
    <cellStyle name="SAPBEXstdItemX 2 11 2 5" xfId="40267"/>
    <cellStyle name="SAPBEXstdItemX 2 11 2 5 2" xfId="40268"/>
    <cellStyle name="SAPBEXstdItemX 2 11 2 6" xfId="40269"/>
    <cellStyle name="SAPBEXstdItemX 2 11 2 7" xfId="40270"/>
    <cellStyle name="SAPBEXstdItemX 2 11 2 8" xfId="40271"/>
    <cellStyle name="SAPBEXstdItemX 2 11 3" xfId="40272"/>
    <cellStyle name="SAPBEXstdItemX 2 11 3 2" xfId="40273"/>
    <cellStyle name="SAPBEXstdItemX 2 11 3 2 2" xfId="40274"/>
    <cellStyle name="SAPBEXstdItemX 2 11 3 2 2 2" xfId="40275"/>
    <cellStyle name="SAPBEXstdItemX 2 11 3 2 3" xfId="40276"/>
    <cellStyle name="SAPBEXstdItemX 2 11 3 3" xfId="40277"/>
    <cellStyle name="SAPBEXstdItemX 2 11 3 3 2" xfId="40278"/>
    <cellStyle name="SAPBEXstdItemX 2 11 3 4" xfId="40279"/>
    <cellStyle name="SAPBEXstdItemX 2 11 3 4 2" xfId="40280"/>
    <cellStyle name="SAPBEXstdItemX 2 11 3 5" xfId="40281"/>
    <cellStyle name="SAPBEXstdItemX 2 11 3 5 2" xfId="40282"/>
    <cellStyle name="SAPBEXstdItemX 2 11 3 6" xfId="40283"/>
    <cellStyle name="SAPBEXstdItemX 2 11 3 7" xfId="40284"/>
    <cellStyle name="SAPBEXstdItemX 2 11 3 8" xfId="40285"/>
    <cellStyle name="SAPBEXstdItemX 2 11 4" xfId="40286"/>
    <cellStyle name="SAPBEXstdItemX 2 11 4 2" xfId="40287"/>
    <cellStyle name="SAPBEXstdItemX 2 11 4 2 2" xfId="40288"/>
    <cellStyle name="SAPBEXstdItemX 2 11 4 3" xfId="40289"/>
    <cellStyle name="SAPBEXstdItemX 2 11 4 4" xfId="40290"/>
    <cellStyle name="SAPBEXstdItemX 2 11 4 5" xfId="40291"/>
    <cellStyle name="SAPBEXstdItemX 2 11 5" xfId="40292"/>
    <cellStyle name="SAPBEXstdItemX 2 11 5 2" xfId="40293"/>
    <cellStyle name="SAPBEXstdItemX 2 11 5 2 2" xfId="40294"/>
    <cellStyle name="SAPBEXstdItemX 2 11 5 3" xfId="40295"/>
    <cellStyle name="SAPBEXstdItemX 2 11 5 4" xfId="40296"/>
    <cellStyle name="SAPBEXstdItemX 2 11 5 5" xfId="40297"/>
    <cellStyle name="SAPBEXstdItemX 2 11 6" xfId="40298"/>
    <cellStyle name="SAPBEXstdItemX 2 11 6 2" xfId="40299"/>
    <cellStyle name="SAPBEXstdItemX 2 11 6 2 2" xfId="40300"/>
    <cellStyle name="SAPBEXstdItemX 2 11 6 3" xfId="40301"/>
    <cellStyle name="SAPBEXstdItemX 2 11 6 4" xfId="40302"/>
    <cellStyle name="SAPBEXstdItemX 2 11 6 5" xfId="40303"/>
    <cellStyle name="SAPBEXstdItemX 2 11 7" xfId="40304"/>
    <cellStyle name="SAPBEXstdItemX 2 11 7 2" xfId="40305"/>
    <cellStyle name="SAPBEXstdItemX 2 11 7 3" xfId="40306"/>
    <cellStyle name="SAPBEXstdItemX 2 11 7 4" xfId="40307"/>
    <cellStyle name="SAPBEXstdItemX 2 11 8" xfId="40308"/>
    <cellStyle name="SAPBEXstdItemX 2 11 8 2" xfId="40309"/>
    <cellStyle name="SAPBEXstdItemX 2 11 8 3" xfId="40310"/>
    <cellStyle name="SAPBEXstdItemX 2 11 8 4" xfId="40311"/>
    <cellStyle name="SAPBEXstdItemX 2 11 9" xfId="40312"/>
    <cellStyle name="SAPBEXstdItemX 2 11 9 2" xfId="40313"/>
    <cellStyle name="SAPBEXstdItemX 2 12" xfId="40314"/>
    <cellStyle name="SAPBEXstdItemX 2 12 10" xfId="40315"/>
    <cellStyle name="SAPBEXstdItemX 2 12 11" xfId="40316"/>
    <cellStyle name="SAPBEXstdItemX 2 12 12" xfId="40317"/>
    <cellStyle name="SAPBEXstdItemX 2 12 13" xfId="40318"/>
    <cellStyle name="SAPBEXstdItemX 2 12 2" xfId="40319"/>
    <cellStyle name="SAPBEXstdItemX 2 12 2 2" xfId="40320"/>
    <cellStyle name="SAPBEXstdItemX 2 12 2 2 2" xfId="40321"/>
    <cellStyle name="SAPBEXstdItemX 2 12 2 2 2 2" xfId="40322"/>
    <cellStyle name="SAPBEXstdItemX 2 12 2 2 3" xfId="40323"/>
    <cellStyle name="SAPBEXstdItemX 2 12 2 3" xfId="40324"/>
    <cellStyle name="SAPBEXstdItemX 2 12 2 3 2" xfId="40325"/>
    <cellStyle name="SAPBEXstdItemX 2 12 2 4" xfId="40326"/>
    <cellStyle name="SAPBEXstdItemX 2 12 2 4 2" xfId="40327"/>
    <cellStyle name="SAPBEXstdItemX 2 12 2 5" xfId="40328"/>
    <cellStyle name="SAPBEXstdItemX 2 12 2 5 2" xfId="40329"/>
    <cellStyle name="SAPBEXstdItemX 2 12 2 6" xfId="40330"/>
    <cellStyle name="SAPBEXstdItemX 2 12 2 7" xfId="40331"/>
    <cellStyle name="SAPBEXstdItemX 2 12 2 8" xfId="40332"/>
    <cellStyle name="SAPBEXstdItemX 2 12 3" xfId="40333"/>
    <cellStyle name="SAPBEXstdItemX 2 12 3 2" xfId="40334"/>
    <cellStyle name="SAPBEXstdItemX 2 12 3 2 2" xfId="40335"/>
    <cellStyle name="SAPBEXstdItemX 2 12 3 2 2 2" xfId="40336"/>
    <cellStyle name="SAPBEXstdItemX 2 12 3 2 3" xfId="40337"/>
    <cellStyle name="SAPBEXstdItemX 2 12 3 3" xfId="40338"/>
    <cellStyle name="SAPBEXstdItemX 2 12 3 3 2" xfId="40339"/>
    <cellStyle name="SAPBEXstdItemX 2 12 3 4" xfId="40340"/>
    <cellStyle name="SAPBEXstdItemX 2 12 3 4 2" xfId="40341"/>
    <cellStyle name="SAPBEXstdItemX 2 12 3 5" xfId="40342"/>
    <cellStyle name="SAPBEXstdItemX 2 12 3 5 2" xfId="40343"/>
    <cellStyle name="SAPBEXstdItemX 2 12 3 6" xfId="40344"/>
    <cellStyle name="SAPBEXstdItemX 2 12 3 7" xfId="40345"/>
    <cellStyle name="SAPBEXstdItemX 2 12 3 8" xfId="40346"/>
    <cellStyle name="SAPBEXstdItemX 2 12 4" xfId="40347"/>
    <cellStyle name="SAPBEXstdItemX 2 12 4 2" xfId="40348"/>
    <cellStyle name="SAPBEXstdItemX 2 12 4 2 2" xfId="40349"/>
    <cellStyle name="SAPBEXstdItemX 2 12 4 3" xfId="40350"/>
    <cellStyle name="SAPBEXstdItemX 2 12 4 4" xfId="40351"/>
    <cellStyle name="SAPBEXstdItemX 2 12 4 5" xfId="40352"/>
    <cellStyle name="SAPBEXstdItemX 2 12 5" xfId="40353"/>
    <cellStyle name="SAPBEXstdItemX 2 12 5 2" xfId="40354"/>
    <cellStyle name="SAPBEXstdItemX 2 12 5 2 2" xfId="40355"/>
    <cellStyle name="SAPBEXstdItemX 2 12 5 3" xfId="40356"/>
    <cellStyle name="SAPBEXstdItemX 2 12 5 4" xfId="40357"/>
    <cellStyle name="SAPBEXstdItemX 2 12 5 5" xfId="40358"/>
    <cellStyle name="SAPBEXstdItemX 2 12 6" xfId="40359"/>
    <cellStyle name="SAPBEXstdItemX 2 12 6 2" xfId="40360"/>
    <cellStyle name="SAPBEXstdItemX 2 12 6 2 2" xfId="40361"/>
    <cellStyle name="SAPBEXstdItemX 2 12 6 3" xfId="40362"/>
    <cellStyle name="SAPBEXstdItemX 2 12 6 4" xfId="40363"/>
    <cellStyle name="SAPBEXstdItemX 2 12 6 5" xfId="40364"/>
    <cellStyle name="SAPBEXstdItemX 2 12 7" xfId="40365"/>
    <cellStyle name="SAPBEXstdItemX 2 12 7 2" xfId="40366"/>
    <cellStyle name="SAPBEXstdItemX 2 12 7 3" xfId="40367"/>
    <cellStyle name="SAPBEXstdItemX 2 12 7 4" xfId="40368"/>
    <cellStyle name="SAPBEXstdItemX 2 12 8" xfId="40369"/>
    <cellStyle name="SAPBEXstdItemX 2 12 8 2" xfId="40370"/>
    <cellStyle name="SAPBEXstdItemX 2 12 8 3" xfId="40371"/>
    <cellStyle name="SAPBEXstdItemX 2 12 8 4" xfId="40372"/>
    <cellStyle name="SAPBEXstdItemX 2 12 9" xfId="40373"/>
    <cellStyle name="SAPBEXstdItemX 2 12 9 2" xfId="40374"/>
    <cellStyle name="SAPBEXstdItemX 2 13" xfId="40375"/>
    <cellStyle name="SAPBEXstdItemX 2 13 10" xfId="40376"/>
    <cellStyle name="SAPBEXstdItemX 2 13 11" xfId="40377"/>
    <cellStyle name="SAPBEXstdItemX 2 13 12" xfId="40378"/>
    <cellStyle name="SAPBEXstdItemX 2 13 13" xfId="40379"/>
    <cellStyle name="SAPBEXstdItemX 2 13 2" xfId="40380"/>
    <cellStyle name="SAPBEXstdItemX 2 13 2 2" xfId="40381"/>
    <cellStyle name="SAPBEXstdItemX 2 13 2 2 2" xfId="40382"/>
    <cellStyle name="SAPBEXstdItemX 2 13 2 2 2 2" xfId="40383"/>
    <cellStyle name="SAPBEXstdItemX 2 13 2 2 3" xfId="40384"/>
    <cellStyle name="SAPBEXstdItemX 2 13 2 3" xfId="40385"/>
    <cellStyle name="SAPBEXstdItemX 2 13 2 3 2" xfId="40386"/>
    <cellStyle name="SAPBEXstdItemX 2 13 2 4" xfId="40387"/>
    <cellStyle name="SAPBEXstdItemX 2 13 2 4 2" xfId="40388"/>
    <cellStyle name="SAPBEXstdItemX 2 13 2 5" xfId="40389"/>
    <cellStyle name="SAPBEXstdItemX 2 13 2 5 2" xfId="40390"/>
    <cellStyle name="SAPBEXstdItemX 2 13 2 6" xfId="40391"/>
    <cellStyle name="SAPBEXstdItemX 2 13 2 7" xfId="40392"/>
    <cellStyle name="SAPBEXstdItemX 2 13 2 8" xfId="40393"/>
    <cellStyle name="SAPBEXstdItemX 2 13 3" xfId="40394"/>
    <cellStyle name="SAPBEXstdItemX 2 13 3 2" xfId="40395"/>
    <cellStyle name="SAPBEXstdItemX 2 13 3 2 2" xfId="40396"/>
    <cellStyle name="SAPBEXstdItemX 2 13 3 2 2 2" xfId="40397"/>
    <cellStyle name="SAPBEXstdItemX 2 13 3 2 3" xfId="40398"/>
    <cellStyle name="SAPBEXstdItemX 2 13 3 3" xfId="40399"/>
    <cellStyle name="SAPBEXstdItemX 2 13 3 3 2" xfId="40400"/>
    <cellStyle name="SAPBEXstdItemX 2 13 3 4" xfId="40401"/>
    <cellStyle name="SAPBEXstdItemX 2 13 3 4 2" xfId="40402"/>
    <cellStyle name="SAPBEXstdItemX 2 13 3 5" xfId="40403"/>
    <cellStyle name="SAPBEXstdItemX 2 13 3 5 2" xfId="40404"/>
    <cellStyle name="SAPBEXstdItemX 2 13 3 6" xfId="40405"/>
    <cellStyle name="SAPBEXstdItemX 2 13 3 7" xfId="40406"/>
    <cellStyle name="SAPBEXstdItemX 2 13 3 8" xfId="40407"/>
    <cellStyle name="SAPBEXstdItemX 2 13 4" xfId="40408"/>
    <cellStyle name="SAPBEXstdItemX 2 13 4 2" xfId="40409"/>
    <cellStyle name="SAPBEXstdItemX 2 13 4 2 2" xfId="40410"/>
    <cellStyle name="SAPBEXstdItemX 2 13 4 3" xfId="40411"/>
    <cellStyle name="SAPBEXstdItemX 2 13 4 4" xfId="40412"/>
    <cellStyle name="SAPBEXstdItemX 2 13 4 5" xfId="40413"/>
    <cellStyle name="SAPBEXstdItemX 2 13 5" xfId="40414"/>
    <cellStyle name="SAPBEXstdItemX 2 13 5 2" xfId="40415"/>
    <cellStyle name="SAPBEXstdItemX 2 13 5 2 2" xfId="40416"/>
    <cellStyle name="SAPBEXstdItemX 2 13 5 3" xfId="40417"/>
    <cellStyle name="SAPBEXstdItemX 2 13 5 4" xfId="40418"/>
    <cellStyle name="SAPBEXstdItemX 2 13 5 5" xfId="40419"/>
    <cellStyle name="SAPBEXstdItemX 2 13 6" xfId="40420"/>
    <cellStyle name="SAPBEXstdItemX 2 13 6 2" xfId="40421"/>
    <cellStyle name="SAPBEXstdItemX 2 13 6 2 2" xfId="40422"/>
    <cellStyle name="SAPBEXstdItemX 2 13 6 3" xfId="40423"/>
    <cellStyle name="SAPBEXstdItemX 2 13 6 4" xfId="40424"/>
    <cellStyle name="SAPBEXstdItemX 2 13 6 5" xfId="40425"/>
    <cellStyle name="SAPBEXstdItemX 2 13 7" xfId="40426"/>
    <cellStyle name="SAPBEXstdItemX 2 13 7 2" xfId="40427"/>
    <cellStyle name="SAPBEXstdItemX 2 13 7 3" xfId="40428"/>
    <cellStyle name="SAPBEXstdItemX 2 13 7 4" xfId="40429"/>
    <cellStyle name="SAPBEXstdItemX 2 13 8" xfId="40430"/>
    <cellStyle name="SAPBEXstdItemX 2 13 8 2" xfId="40431"/>
    <cellStyle name="SAPBEXstdItemX 2 13 8 3" xfId="40432"/>
    <cellStyle name="SAPBEXstdItemX 2 13 8 4" xfId="40433"/>
    <cellStyle name="SAPBEXstdItemX 2 13 9" xfId="40434"/>
    <cellStyle name="SAPBEXstdItemX 2 13 9 2" xfId="40435"/>
    <cellStyle name="SAPBEXstdItemX 2 14" xfId="40436"/>
    <cellStyle name="SAPBEXstdItemX 2 14 10" xfId="40437"/>
    <cellStyle name="SAPBEXstdItemX 2 14 11" xfId="40438"/>
    <cellStyle name="SAPBEXstdItemX 2 14 12" xfId="40439"/>
    <cellStyle name="SAPBEXstdItemX 2 14 13" xfId="40440"/>
    <cellStyle name="SAPBEXstdItemX 2 14 2" xfId="40441"/>
    <cellStyle name="SAPBEXstdItemX 2 14 2 2" xfId="40442"/>
    <cellStyle name="SAPBEXstdItemX 2 14 2 2 2" xfId="40443"/>
    <cellStyle name="SAPBEXstdItemX 2 14 2 2 2 2" xfId="40444"/>
    <cellStyle name="SAPBEXstdItemX 2 14 2 2 3" xfId="40445"/>
    <cellStyle name="SAPBEXstdItemX 2 14 2 3" xfId="40446"/>
    <cellStyle name="SAPBEXstdItemX 2 14 2 3 2" xfId="40447"/>
    <cellStyle name="SAPBEXstdItemX 2 14 2 4" xfId="40448"/>
    <cellStyle name="SAPBEXstdItemX 2 14 2 4 2" xfId="40449"/>
    <cellStyle name="SAPBEXstdItemX 2 14 2 5" xfId="40450"/>
    <cellStyle name="SAPBEXstdItemX 2 14 2 5 2" xfId="40451"/>
    <cellStyle name="SAPBEXstdItemX 2 14 2 6" xfId="40452"/>
    <cellStyle name="SAPBEXstdItemX 2 14 2 7" xfId="40453"/>
    <cellStyle name="SAPBEXstdItemX 2 14 2 8" xfId="40454"/>
    <cellStyle name="SAPBEXstdItemX 2 14 3" xfId="40455"/>
    <cellStyle name="SAPBEXstdItemX 2 14 3 2" xfId="40456"/>
    <cellStyle name="SAPBEXstdItemX 2 14 3 2 2" xfId="40457"/>
    <cellStyle name="SAPBEXstdItemX 2 14 3 2 2 2" xfId="40458"/>
    <cellStyle name="SAPBEXstdItemX 2 14 3 2 3" xfId="40459"/>
    <cellStyle name="SAPBEXstdItemX 2 14 3 3" xfId="40460"/>
    <cellStyle name="SAPBEXstdItemX 2 14 3 3 2" xfId="40461"/>
    <cellStyle name="SAPBEXstdItemX 2 14 3 4" xfId="40462"/>
    <cellStyle name="SAPBEXstdItemX 2 14 3 4 2" xfId="40463"/>
    <cellStyle name="SAPBEXstdItemX 2 14 3 5" xfId="40464"/>
    <cellStyle name="SAPBEXstdItemX 2 14 3 5 2" xfId="40465"/>
    <cellStyle name="SAPBEXstdItemX 2 14 3 6" xfId="40466"/>
    <cellStyle name="SAPBEXstdItemX 2 14 3 7" xfId="40467"/>
    <cellStyle name="SAPBEXstdItemX 2 14 3 8" xfId="40468"/>
    <cellStyle name="SAPBEXstdItemX 2 14 4" xfId="40469"/>
    <cellStyle name="SAPBEXstdItemX 2 14 4 2" xfId="40470"/>
    <cellStyle name="SAPBEXstdItemX 2 14 4 2 2" xfId="40471"/>
    <cellStyle name="SAPBEXstdItemX 2 14 4 3" xfId="40472"/>
    <cellStyle name="SAPBEXstdItemX 2 14 4 4" xfId="40473"/>
    <cellStyle name="SAPBEXstdItemX 2 14 4 5" xfId="40474"/>
    <cellStyle name="SAPBEXstdItemX 2 14 5" xfId="40475"/>
    <cellStyle name="SAPBEXstdItemX 2 14 5 2" xfId="40476"/>
    <cellStyle name="SAPBEXstdItemX 2 14 5 2 2" xfId="40477"/>
    <cellStyle name="SAPBEXstdItemX 2 14 5 3" xfId="40478"/>
    <cellStyle name="SAPBEXstdItemX 2 14 5 4" xfId="40479"/>
    <cellStyle name="SAPBEXstdItemX 2 14 5 5" xfId="40480"/>
    <cellStyle name="SAPBEXstdItemX 2 14 6" xfId="40481"/>
    <cellStyle name="SAPBEXstdItemX 2 14 6 2" xfId="40482"/>
    <cellStyle name="SAPBEXstdItemX 2 14 6 2 2" xfId="40483"/>
    <cellStyle name="SAPBEXstdItemX 2 14 6 3" xfId="40484"/>
    <cellStyle name="SAPBEXstdItemX 2 14 6 4" xfId="40485"/>
    <cellStyle name="SAPBEXstdItemX 2 14 6 5" xfId="40486"/>
    <cellStyle name="SAPBEXstdItemX 2 14 7" xfId="40487"/>
    <cellStyle name="SAPBEXstdItemX 2 14 7 2" xfId="40488"/>
    <cellStyle name="SAPBEXstdItemX 2 14 7 3" xfId="40489"/>
    <cellStyle name="SAPBEXstdItemX 2 14 7 4" xfId="40490"/>
    <cellStyle name="SAPBEXstdItemX 2 14 8" xfId="40491"/>
    <cellStyle name="SAPBEXstdItemX 2 14 8 2" xfId="40492"/>
    <cellStyle name="SAPBEXstdItemX 2 14 8 3" xfId="40493"/>
    <cellStyle name="SAPBEXstdItemX 2 14 8 4" xfId="40494"/>
    <cellStyle name="SAPBEXstdItemX 2 14 9" xfId="40495"/>
    <cellStyle name="SAPBEXstdItemX 2 14 9 2" xfId="40496"/>
    <cellStyle name="SAPBEXstdItemX 2 15" xfId="40497"/>
    <cellStyle name="SAPBEXstdItemX 2 15 10" xfId="40498"/>
    <cellStyle name="SAPBEXstdItemX 2 15 11" xfId="40499"/>
    <cellStyle name="SAPBEXstdItemX 2 15 12" xfId="40500"/>
    <cellStyle name="SAPBEXstdItemX 2 15 13" xfId="40501"/>
    <cellStyle name="SAPBEXstdItemX 2 15 2" xfId="40502"/>
    <cellStyle name="SAPBEXstdItemX 2 15 2 2" xfId="40503"/>
    <cellStyle name="SAPBEXstdItemX 2 15 2 2 2" xfId="40504"/>
    <cellStyle name="SAPBEXstdItemX 2 15 2 2 2 2" xfId="40505"/>
    <cellStyle name="SAPBEXstdItemX 2 15 2 2 3" xfId="40506"/>
    <cellStyle name="SAPBEXstdItemX 2 15 2 3" xfId="40507"/>
    <cellStyle name="SAPBEXstdItemX 2 15 2 3 2" xfId="40508"/>
    <cellStyle name="SAPBEXstdItemX 2 15 2 4" xfId="40509"/>
    <cellStyle name="SAPBEXstdItemX 2 15 2 4 2" xfId="40510"/>
    <cellStyle name="SAPBEXstdItemX 2 15 2 5" xfId="40511"/>
    <cellStyle name="SAPBEXstdItemX 2 15 2 5 2" xfId="40512"/>
    <cellStyle name="SAPBEXstdItemX 2 15 2 6" xfId="40513"/>
    <cellStyle name="SAPBEXstdItemX 2 15 2 7" xfId="40514"/>
    <cellStyle name="SAPBEXstdItemX 2 15 2 8" xfId="40515"/>
    <cellStyle name="SAPBEXstdItemX 2 15 3" xfId="40516"/>
    <cellStyle name="SAPBEXstdItemX 2 15 3 2" xfId="40517"/>
    <cellStyle name="SAPBEXstdItemX 2 15 3 2 2" xfId="40518"/>
    <cellStyle name="SAPBEXstdItemX 2 15 3 2 2 2" xfId="40519"/>
    <cellStyle name="SAPBEXstdItemX 2 15 3 2 3" xfId="40520"/>
    <cellStyle name="SAPBEXstdItemX 2 15 3 3" xfId="40521"/>
    <cellStyle name="SAPBEXstdItemX 2 15 3 3 2" xfId="40522"/>
    <cellStyle name="SAPBEXstdItemX 2 15 3 4" xfId="40523"/>
    <cellStyle name="SAPBEXstdItemX 2 15 3 4 2" xfId="40524"/>
    <cellStyle name="SAPBEXstdItemX 2 15 3 5" xfId="40525"/>
    <cellStyle name="SAPBEXstdItemX 2 15 3 5 2" xfId="40526"/>
    <cellStyle name="SAPBEXstdItemX 2 15 3 6" xfId="40527"/>
    <cellStyle name="SAPBEXstdItemX 2 15 3 7" xfId="40528"/>
    <cellStyle name="SAPBEXstdItemX 2 15 3 8" xfId="40529"/>
    <cellStyle name="SAPBEXstdItemX 2 15 4" xfId="40530"/>
    <cellStyle name="SAPBEXstdItemX 2 15 4 2" xfId="40531"/>
    <cellStyle name="SAPBEXstdItemX 2 15 4 2 2" xfId="40532"/>
    <cellStyle name="SAPBEXstdItemX 2 15 4 3" xfId="40533"/>
    <cellStyle name="SAPBEXstdItemX 2 15 4 4" xfId="40534"/>
    <cellStyle name="SAPBEXstdItemX 2 15 4 5" xfId="40535"/>
    <cellStyle name="SAPBEXstdItemX 2 15 5" xfId="40536"/>
    <cellStyle name="SAPBEXstdItemX 2 15 5 2" xfId="40537"/>
    <cellStyle name="SAPBEXstdItemX 2 15 5 2 2" xfId="40538"/>
    <cellStyle name="SAPBEXstdItemX 2 15 5 3" xfId="40539"/>
    <cellStyle name="SAPBEXstdItemX 2 15 5 4" xfId="40540"/>
    <cellStyle name="SAPBEXstdItemX 2 15 5 5" xfId="40541"/>
    <cellStyle name="SAPBEXstdItemX 2 15 6" xfId="40542"/>
    <cellStyle name="SAPBEXstdItemX 2 15 6 2" xfId="40543"/>
    <cellStyle name="SAPBEXstdItemX 2 15 6 2 2" xfId="40544"/>
    <cellStyle name="SAPBEXstdItemX 2 15 6 3" xfId="40545"/>
    <cellStyle name="SAPBEXstdItemX 2 15 6 4" xfId="40546"/>
    <cellStyle name="SAPBEXstdItemX 2 15 6 5" xfId="40547"/>
    <cellStyle name="SAPBEXstdItemX 2 15 7" xfId="40548"/>
    <cellStyle name="SAPBEXstdItemX 2 15 7 2" xfId="40549"/>
    <cellStyle name="SAPBEXstdItemX 2 15 7 3" xfId="40550"/>
    <cellStyle name="SAPBEXstdItemX 2 15 7 4" xfId="40551"/>
    <cellStyle name="SAPBEXstdItemX 2 15 8" xfId="40552"/>
    <cellStyle name="SAPBEXstdItemX 2 15 8 2" xfId="40553"/>
    <cellStyle name="SAPBEXstdItemX 2 15 8 3" xfId="40554"/>
    <cellStyle name="SAPBEXstdItemX 2 15 8 4" xfId="40555"/>
    <cellStyle name="SAPBEXstdItemX 2 15 9" xfId="40556"/>
    <cellStyle name="SAPBEXstdItemX 2 15 9 2" xfId="40557"/>
    <cellStyle name="SAPBEXstdItemX 2 16" xfId="40558"/>
    <cellStyle name="SAPBEXstdItemX 2 16 10" xfId="40559"/>
    <cellStyle name="SAPBEXstdItemX 2 16 11" xfId="40560"/>
    <cellStyle name="SAPBEXstdItemX 2 16 12" xfId="40561"/>
    <cellStyle name="SAPBEXstdItemX 2 16 13" xfId="40562"/>
    <cellStyle name="SAPBEXstdItemX 2 16 2" xfId="40563"/>
    <cellStyle name="SAPBEXstdItemX 2 16 2 2" xfId="40564"/>
    <cellStyle name="SAPBEXstdItemX 2 16 2 2 2" xfId="40565"/>
    <cellStyle name="SAPBEXstdItemX 2 16 2 2 2 2" xfId="40566"/>
    <cellStyle name="SAPBEXstdItemX 2 16 2 2 3" xfId="40567"/>
    <cellStyle name="SAPBEXstdItemX 2 16 2 3" xfId="40568"/>
    <cellStyle name="SAPBEXstdItemX 2 16 2 3 2" xfId="40569"/>
    <cellStyle name="SAPBEXstdItemX 2 16 2 4" xfId="40570"/>
    <cellStyle name="SAPBEXstdItemX 2 16 2 4 2" xfId="40571"/>
    <cellStyle name="SAPBEXstdItemX 2 16 2 5" xfId="40572"/>
    <cellStyle name="SAPBEXstdItemX 2 16 2 5 2" xfId="40573"/>
    <cellStyle name="SAPBEXstdItemX 2 16 2 6" xfId="40574"/>
    <cellStyle name="SAPBEXstdItemX 2 16 2 7" xfId="40575"/>
    <cellStyle name="SAPBEXstdItemX 2 16 2 8" xfId="40576"/>
    <cellStyle name="SAPBEXstdItemX 2 16 3" xfId="40577"/>
    <cellStyle name="SAPBEXstdItemX 2 16 3 2" xfId="40578"/>
    <cellStyle name="SAPBEXstdItemX 2 16 3 2 2" xfId="40579"/>
    <cellStyle name="SAPBEXstdItemX 2 16 3 2 2 2" xfId="40580"/>
    <cellStyle name="SAPBEXstdItemX 2 16 3 2 3" xfId="40581"/>
    <cellStyle name="SAPBEXstdItemX 2 16 3 3" xfId="40582"/>
    <cellStyle name="SAPBEXstdItemX 2 16 3 3 2" xfId="40583"/>
    <cellStyle name="SAPBEXstdItemX 2 16 3 4" xfId="40584"/>
    <cellStyle name="SAPBEXstdItemX 2 16 3 4 2" xfId="40585"/>
    <cellStyle name="SAPBEXstdItemX 2 16 3 5" xfId="40586"/>
    <cellStyle name="SAPBEXstdItemX 2 16 3 5 2" xfId="40587"/>
    <cellStyle name="SAPBEXstdItemX 2 16 3 6" xfId="40588"/>
    <cellStyle name="SAPBEXstdItemX 2 16 3 7" xfId="40589"/>
    <cellStyle name="SAPBEXstdItemX 2 16 3 8" xfId="40590"/>
    <cellStyle name="SAPBEXstdItemX 2 16 4" xfId="40591"/>
    <cellStyle name="SAPBEXstdItemX 2 16 4 2" xfId="40592"/>
    <cellStyle name="SAPBEXstdItemX 2 16 4 2 2" xfId="40593"/>
    <cellStyle name="SAPBEXstdItemX 2 16 4 3" xfId="40594"/>
    <cellStyle name="SAPBEXstdItemX 2 16 4 4" xfId="40595"/>
    <cellStyle name="SAPBEXstdItemX 2 16 4 5" xfId="40596"/>
    <cellStyle name="SAPBEXstdItemX 2 16 5" xfId="40597"/>
    <cellStyle name="SAPBEXstdItemX 2 16 5 2" xfId="40598"/>
    <cellStyle name="SAPBEXstdItemX 2 16 5 2 2" xfId="40599"/>
    <cellStyle name="SAPBEXstdItemX 2 16 5 3" xfId="40600"/>
    <cellStyle name="SAPBEXstdItemX 2 16 5 4" xfId="40601"/>
    <cellStyle name="SAPBEXstdItemX 2 16 5 5" xfId="40602"/>
    <cellStyle name="SAPBEXstdItemX 2 16 6" xfId="40603"/>
    <cellStyle name="SAPBEXstdItemX 2 16 6 2" xfId="40604"/>
    <cellStyle name="SAPBEXstdItemX 2 16 6 2 2" xfId="40605"/>
    <cellStyle name="SAPBEXstdItemX 2 16 6 3" xfId="40606"/>
    <cellStyle name="SAPBEXstdItemX 2 16 6 4" xfId="40607"/>
    <cellStyle name="SAPBEXstdItemX 2 16 6 5" xfId="40608"/>
    <cellStyle name="SAPBEXstdItemX 2 16 7" xfId="40609"/>
    <cellStyle name="SAPBEXstdItemX 2 16 7 2" xfId="40610"/>
    <cellStyle name="SAPBEXstdItemX 2 16 7 3" xfId="40611"/>
    <cellStyle name="SAPBEXstdItemX 2 16 7 4" xfId="40612"/>
    <cellStyle name="SAPBEXstdItemX 2 16 8" xfId="40613"/>
    <cellStyle name="SAPBEXstdItemX 2 16 8 2" xfId="40614"/>
    <cellStyle name="SAPBEXstdItemX 2 16 8 3" xfId="40615"/>
    <cellStyle name="SAPBEXstdItemX 2 16 8 4" xfId="40616"/>
    <cellStyle name="SAPBEXstdItemX 2 16 9" xfId="40617"/>
    <cellStyle name="SAPBEXstdItemX 2 16 9 2" xfId="40618"/>
    <cellStyle name="SAPBEXstdItemX 2 17" xfId="40619"/>
    <cellStyle name="SAPBEXstdItemX 2 17 10" xfId="40620"/>
    <cellStyle name="SAPBEXstdItemX 2 17 11" xfId="40621"/>
    <cellStyle name="SAPBEXstdItemX 2 17 12" xfId="40622"/>
    <cellStyle name="SAPBEXstdItemX 2 17 13" xfId="40623"/>
    <cellStyle name="SAPBEXstdItemX 2 17 2" xfId="40624"/>
    <cellStyle name="SAPBEXstdItemX 2 17 2 2" xfId="40625"/>
    <cellStyle name="SAPBEXstdItemX 2 17 2 2 2" xfId="40626"/>
    <cellStyle name="SAPBEXstdItemX 2 17 2 2 2 2" xfId="40627"/>
    <cellStyle name="SAPBEXstdItemX 2 17 2 2 3" xfId="40628"/>
    <cellStyle name="SAPBEXstdItemX 2 17 2 3" xfId="40629"/>
    <cellStyle name="SAPBEXstdItemX 2 17 2 3 2" xfId="40630"/>
    <cellStyle name="SAPBEXstdItemX 2 17 2 4" xfId="40631"/>
    <cellStyle name="SAPBEXstdItemX 2 17 2 4 2" xfId="40632"/>
    <cellStyle name="SAPBEXstdItemX 2 17 2 5" xfId="40633"/>
    <cellStyle name="SAPBEXstdItemX 2 17 2 5 2" xfId="40634"/>
    <cellStyle name="SAPBEXstdItemX 2 17 2 6" xfId="40635"/>
    <cellStyle name="SAPBEXstdItemX 2 17 2 7" xfId="40636"/>
    <cellStyle name="SAPBEXstdItemX 2 17 2 8" xfId="40637"/>
    <cellStyle name="SAPBEXstdItemX 2 17 3" xfId="40638"/>
    <cellStyle name="SAPBEXstdItemX 2 17 3 2" xfId="40639"/>
    <cellStyle name="SAPBEXstdItemX 2 17 3 2 2" xfId="40640"/>
    <cellStyle name="SAPBEXstdItemX 2 17 3 2 2 2" xfId="40641"/>
    <cellStyle name="SAPBEXstdItemX 2 17 3 2 3" xfId="40642"/>
    <cellStyle name="SAPBEXstdItemX 2 17 3 3" xfId="40643"/>
    <cellStyle name="SAPBEXstdItemX 2 17 3 3 2" xfId="40644"/>
    <cellStyle name="SAPBEXstdItemX 2 17 3 4" xfId="40645"/>
    <cellStyle name="SAPBEXstdItemX 2 17 3 4 2" xfId="40646"/>
    <cellStyle name="SAPBEXstdItemX 2 17 3 5" xfId="40647"/>
    <cellStyle name="SAPBEXstdItemX 2 17 3 5 2" xfId="40648"/>
    <cellStyle name="SAPBEXstdItemX 2 17 3 6" xfId="40649"/>
    <cellStyle name="SAPBEXstdItemX 2 17 3 7" xfId="40650"/>
    <cellStyle name="SAPBEXstdItemX 2 17 3 8" xfId="40651"/>
    <cellStyle name="SAPBEXstdItemX 2 17 4" xfId="40652"/>
    <cellStyle name="SAPBEXstdItemX 2 17 4 2" xfId="40653"/>
    <cellStyle name="SAPBEXstdItemX 2 17 4 2 2" xfId="40654"/>
    <cellStyle name="SAPBEXstdItemX 2 17 4 3" xfId="40655"/>
    <cellStyle name="SAPBEXstdItemX 2 17 4 4" xfId="40656"/>
    <cellStyle name="SAPBEXstdItemX 2 17 4 5" xfId="40657"/>
    <cellStyle name="SAPBEXstdItemX 2 17 5" xfId="40658"/>
    <cellStyle name="SAPBEXstdItemX 2 17 5 2" xfId="40659"/>
    <cellStyle name="SAPBEXstdItemX 2 17 5 2 2" xfId="40660"/>
    <cellStyle name="SAPBEXstdItemX 2 17 5 3" xfId="40661"/>
    <cellStyle name="SAPBEXstdItemX 2 17 5 4" xfId="40662"/>
    <cellStyle name="SAPBEXstdItemX 2 17 5 5" xfId="40663"/>
    <cellStyle name="SAPBEXstdItemX 2 17 6" xfId="40664"/>
    <cellStyle name="SAPBEXstdItemX 2 17 6 2" xfId="40665"/>
    <cellStyle name="SAPBEXstdItemX 2 17 6 2 2" xfId="40666"/>
    <cellStyle name="SAPBEXstdItemX 2 17 6 3" xfId="40667"/>
    <cellStyle name="SAPBEXstdItemX 2 17 6 4" xfId="40668"/>
    <cellStyle name="SAPBEXstdItemX 2 17 6 5" xfId="40669"/>
    <cellStyle name="SAPBEXstdItemX 2 17 7" xfId="40670"/>
    <cellStyle name="SAPBEXstdItemX 2 17 7 2" xfId="40671"/>
    <cellStyle name="SAPBEXstdItemX 2 17 7 3" xfId="40672"/>
    <cellStyle name="SAPBEXstdItemX 2 17 7 4" xfId="40673"/>
    <cellStyle name="SAPBEXstdItemX 2 17 8" xfId="40674"/>
    <cellStyle name="SAPBEXstdItemX 2 17 8 2" xfId="40675"/>
    <cellStyle name="SAPBEXstdItemX 2 17 8 3" xfId="40676"/>
    <cellStyle name="SAPBEXstdItemX 2 17 8 4" xfId="40677"/>
    <cellStyle name="SAPBEXstdItemX 2 17 9" xfId="40678"/>
    <cellStyle name="SAPBEXstdItemX 2 17 9 2" xfId="40679"/>
    <cellStyle name="SAPBEXstdItemX 2 18" xfId="40680"/>
    <cellStyle name="SAPBEXstdItemX 2 18 2" xfId="40681"/>
    <cellStyle name="SAPBEXstdItemX 2 18 2 2" xfId="40682"/>
    <cellStyle name="SAPBEXstdItemX 2 18 2 2 2" xfId="40683"/>
    <cellStyle name="SAPBEXstdItemX 2 18 2 3" xfId="40684"/>
    <cellStyle name="SAPBEXstdItemX 2 18 3" xfId="40685"/>
    <cellStyle name="SAPBEXstdItemX 2 18 3 2" xfId="40686"/>
    <cellStyle name="SAPBEXstdItemX 2 18 4" xfId="40687"/>
    <cellStyle name="SAPBEXstdItemX 2 18 4 2" xfId="40688"/>
    <cellStyle name="SAPBEXstdItemX 2 18 5" xfId="40689"/>
    <cellStyle name="SAPBEXstdItemX 2 18 5 2" xfId="40690"/>
    <cellStyle name="SAPBEXstdItemX 2 18 6" xfId="40691"/>
    <cellStyle name="SAPBEXstdItemX 2 18 7" xfId="40692"/>
    <cellStyle name="SAPBEXstdItemX 2 18 8" xfId="40693"/>
    <cellStyle name="SAPBEXstdItemX 2 19" xfId="40694"/>
    <cellStyle name="SAPBEXstdItemX 2 19 2" xfId="40695"/>
    <cellStyle name="SAPBEXstdItemX 2 19 2 2" xfId="40696"/>
    <cellStyle name="SAPBEXstdItemX 2 19 2 2 2" xfId="40697"/>
    <cellStyle name="SAPBEXstdItemX 2 19 2 3" xfId="40698"/>
    <cellStyle name="SAPBEXstdItemX 2 19 3" xfId="40699"/>
    <cellStyle name="SAPBEXstdItemX 2 19 3 2" xfId="40700"/>
    <cellStyle name="SAPBEXstdItemX 2 19 4" xfId="40701"/>
    <cellStyle name="SAPBEXstdItemX 2 19 4 2" xfId="40702"/>
    <cellStyle name="SAPBEXstdItemX 2 19 5" xfId="40703"/>
    <cellStyle name="SAPBEXstdItemX 2 19 5 2" xfId="40704"/>
    <cellStyle name="SAPBEXstdItemX 2 19 6" xfId="40705"/>
    <cellStyle name="SAPBEXstdItemX 2 19 7" xfId="40706"/>
    <cellStyle name="SAPBEXstdItemX 2 19 8" xfId="40707"/>
    <cellStyle name="SAPBEXstdItemX 2 2" xfId="40708"/>
    <cellStyle name="SAPBEXstdItemX 2 2 10" xfId="40709"/>
    <cellStyle name="SAPBEXstdItemX 2 2 10 2" xfId="40710"/>
    <cellStyle name="SAPBEXstdItemX 2 2 11" xfId="40711"/>
    <cellStyle name="SAPBEXstdItemX 2 2 12" xfId="40712"/>
    <cellStyle name="SAPBEXstdItemX 2 2 13" xfId="40713"/>
    <cellStyle name="SAPBEXstdItemX 2 2 14" xfId="40714"/>
    <cellStyle name="SAPBEXstdItemX 2 2 2" xfId="40715"/>
    <cellStyle name="SAPBEXstdItemX 2 2 2 2" xfId="40716"/>
    <cellStyle name="SAPBEXstdItemX 2 2 2 2 2" xfId="40717"/>
    <cellStyle name="SAPBEXstdItemX 2 2 2 2 2 2" xfId="40718"/>
    <cellStyle name="SAPBEXstdItemX 2 2 2 2 3" xfId="40719"/>
    <cellStyle name="SAPBEXstdItemX 2 2 2 3" xfId="40720"/>
    <cellStyle name="SAPBEXstdItemX 2 2 2 3 2" xfId="40721"/>
    <cellStyle name="SAPBEXstdItemX 2 2 2 4" xfId="40722"/>
    <cellStyle name="SAPBEXstdItemX 2 2 2 4 2" xfId="40723"/>
    <cellStyle name="SAPBEXstdItemX 2 2 2 5" xfId="40724"/>
    <cellStyle name="SAPBEXstdItemX 2 2 2 5 2" xfId="40725"/>
    <cellStyle name="SAPBEXstdItemX 2 2 2 6" xfId="40726"/>
    <cellStyle name="SAPBEXstdItemX 2 2 2 7" xfId="40727"/>
    <cellStyle name="SAPBEXstdItemX 2 2 2 8" xfId="40728"/>
    <cellStyle name="SAPBEXstdItemX 2 2 3" xfId="40729"/>
    <cellStyle name="SAPBEXstdItemX 2 2 3 2" xfId="40730"/>
    <cellStyle name="SAPBEXstdItemX 2 2 3 2 2" xfId="40731"/>
    <cellStyle name="SAPBEXstdItemX 2 2 3 2 2 2" xfId="40732"/>
    <cellStyle name="SAPBEXstdItemX 2 2 3 2 3" xfId="40733"/>
    <cellStyle name="SAPBEXstdItemX 2 2 3 3" xfId="40734"/>
    <cellStyle name="SAPBEXstdItemX 2 2 3 3 2" xfId="40735"/>
    <cellStyle name="SAPBEXstdItemX 2 2 3 4" xfId="40736"/>
    <cellStyle name="SAPBEXstdItemX 2 2 3 4 2" xfId="40737"/>
    <cellStyle name="SAPBEXstdItemX 2 2 3 5" xfId="40738"/>
    <cellStyle name="SAPBEXstdItemX 2 2 3 5 2" xfId="40739"/>
    <cellStyle name="SAPBEXstdItemX 2 2 3 6" xfId="40740"/>
    <cellStyle name="SAPBEXstdItemX 2 2 3 7" xfId="40741"/>
    <cellStyle name="SAPBEXstdItemX 2 2 3 8" xfId="40742"/>
    <cellStyle name="SAPBEXstdItemX 2 2 4" xfId="40743"/>
    <cellStyle name="SAPBEXstdItemX 2 2 4 2" xfId="40744"/>
    <cellStyle name="SAPBEXstdItemX 2 2 4 2 2" xfId="40745"/>
    <cellStyle name="SAPBEXstdItemX 2 2 4 2 2 2" xfId="40746"/>
    <cellStyle name="SAPBEXstdItemX 2 2 4 2 3" xfId="40747"/>
    <cellStyle name="SAPBEXstdItemX 2 2 4 3" xfId="40748"/>
    <cellStyle name="SAPBEXstdItemX 2 2 4 3 2" xfId="40749"/>
    <cellStyle name="SAPBEXstdItemX 2 2 4 4" xfId="40750"/>
    <cellStyle name="SAPBEXstdItemX 2 2 4 4 2" xfId="40751"/>
    <cellStyle name="SAPBEXstdItemX 2 2 4 5" xfId="40752"/>
    <cellStyle name="SAPBEXstdItemX 2 2 4 5 2" xfId="40753"/>
    <cellStyle name="SAPBEXstdItemX 2 2 4 6" xfId="40754"/>
    <cellStyle name="SAPBEXstdItemX 2 2 4 7" xfId="40755"/>
    <cellStyle name="SAPBEXstdItemX 2 2 4 8" xfId="40756"/>
    <cellStyle name="SAPBEXstdItemX 2 2 5" xfId="40757"/>
    <cellStyle name="SAPBEXstdItemX 2 2 5 2" xfId="40758"/>
    <cellStyle name="SAPBEXstdItemX 2 2 5 2 2" xfId="40759"/>
    <cellStyle name="SAPBEXstdItemX 2 2 5 3" xfId="40760"/>
    <cellStyle name="SAPBEXstdItemX 2 2 5 4" xfId="40761"/>
    <cellStyle name="SAPBEXstdItemX 2 2 5 5" xfId="40762"/>
    <cellStyle name="SAPBEXstdItemX 2 2 6" xfId="40763"/>
    <cellStyle name="SAPBEXstdItemX 2 2 6 2" xfId="40764"/>
    <cellStyle name="SAPBEXstdItemX 2 2 6 2 2" xfId="40765"/>
    <cellStyle name="SAPBEXstdItemX 2 2 6 3" xfId="40766"/>
    <cellStyle name="SAPBEXstdItemX 2 2 6 4" xfId="40767"/>
    <cellStyle name="SAPBEXstdItemX 2 2 6 5" xfId="40768"/>
    <cellStyle name="SAPBEXstdItemX 2 2 7" xfId="40769"/>
    <cellStyle name="SAPBEXstdItemX 2 2 7 2" xfId="40770"/>
    <cellStyle name="SAPBEXstdItemX 2 2 7 2 2" xfId="40771"/>
    <cellStyle name="SAPBEXstdItemX 2 2 7 3" xfId="40772"/>
    <cellStyle name="SAPBEXstdItemX 2 2 7 4" xfId="40773"/>
    <cellStyle name="SAPBEXstdItemX 2 2 7 5" xfId="40774"/>
    <cellStyle name="SAPBEXstdItemX 2 2 8" xfId="40775"/>
    <cellStyle name="SAPBEXstdItemX 2 2 8 2" xfId="40776"/>
    <cellStyle name="SAPBEXstdItemX 2 2 8 3" xfId="40777"/>
    <cellStyle name="SAPBEXstdItemX 2 2 8 4" xfId="40778"/>
    <cellStyle name="SAPBEXstdItemX 2 2 9" xfId="40779"/>
    <cellStyle name="SAPBEXstdItemX 2 2 9 2" xfId="40780"/>
    <cellStyle name="SAPBEXstdItemX 2 20" xfId="40781"/>
    <cellStyle name="SAPBEXstdItemX 2 20 2" xfId="40782"/>
    <cellStyle name="SAPBEXstdItemX 2 20 2 2" xfId="40783"/>
    <cellStyle name="SAPBEXstdItemX 2 20 2 2 2" xfId="40784"/>
    <cellStyle name="SAPBEXstdItemX 2 20 2 3" xfId="40785"/>
    <cellStyle name="SAPBEXstdItemX 2 20 3" xfId="40786"/>
    <cellStyle name="SAPBEXstdItemX 2 20 3 2" xfId="40787"/>
    <cellStyle name="SAPBEXstdItemX 2 20 4" xfId="40788"/>
    <cellStyle name="SAPBEXstdItemX 2 20 4 2" xfId="40789"/>
    <cellStyle name="SAPBEXstdItemX 2 20 5" xfId="40790"/>
    <cellStyle name="SAPBEXstdItemX 2 20 5 2" xfId="40791"/>
    <cellStyle name="SAPBEXstdItemX 2 20 6" xfId="40792"/>
    <cellStyle name="SAPBEXstdItemX 2 20 7" xfId="40793"/>
    <cellStyle name="SAPBEXstdItemX 2 21" xfId="40794"/>
    <cellStyle name="SAPBEXstdItemX 2 21 2" xfId="40795"/>
    <cellStyle name="SAPBEXstdItemX 2 21 2 2" xfId="40796"/>
    <cellStyle name="SAPBEXstdItemX 2 21 3" xfId="40797"/>
    <cellStyle name="SAPBEXstdItemX 2 21 4" xfId="40798"/>
    <cellStyle name="SAPBEXstdItemX 2 22" xfId="40799"/>
    <cellStyle name="SAPBEXstdItemX 2 22 2" xfId="40800"/>
    <cellStyle name="SAPBEXstdItemX 2 22 2 2" xfId="40801"/>
    <cellStyle name="SAPBEXstdItemX 2 22 3" xfId="40802"/>
    <cellStyle name="SAPBEXstdItemX 2 22 4" xfId="40803"/>
    <cellStyle name="SAPBEXstdItemX 2 22 5" xfId="40804"/>
    <cellStyle name="SAPBEXstdItemX 2 23" xfId="40805"/>
    <cellStyle name="SAPBEXstdItemX 2 23 2" xfId="40806"/>
    <cellStyle name="SAPBEXstdItemX 2 23 2 2" xfId="40807"/>
    <cellStyle name="SAPBEXstdItemX 2 23 3" xfId="40808"/>
    <cellStyle name="SAPBEXstdItemX 2 23 4" xfId="40809"/>
    <cellStyle name="SAPBEXstdItemX 2 23 5" xfId="40810"/>
    <cellStyle name="SAPBEXstdItemX 2 24" xfId="40811"/>
    <cellStyle name="SAPBEXstdItemX 2 24 2" xfId="40812"/>
    <cellStyle name="SAPBEXstdItemX 2 24 3" xfId="40813"/>
    <cellStyle name="SAPBEXstdItemX 2 24 4" xfId="40814"/>
    <cellStyle name="SAPBEXstdItemX 2 25" xfId="40815"/>
    <cellStyle name="SAPBEXstdItemX 2 25 2" xfId="40816"/>
    <cellStyle name="SAPBEXstdItemX 2 26" xfId="40817"/>
    <cellStyle name="SAPBEXstdItemX 2 26 2" xfId="40818"/>
    <cellStyle name="SAPBEXstdItemX 2 27" xfId="40819"/>
    <cellStyle name="SAPBEXstdItemX 2 28" xfId="40820"/>
    <cellStyle name="SAPBEXstdItemX 2 29" xfId="40821"/>
    <cellStyle name="SAPBEXstdItemX 2 3" xfId="40822"/>
    <cellStyle name="SAPBEXstdItemX 2 3 10" xfId="40823"/>
    <cellStyle name="SAPBEXstdItemX 2 3 11" xfId="40824"/>
    <cellStyle name="SAPBEXstdItemX 2 3 12" xfId="40825"/>
    <cellStyle name="SAPBEXstdItemX 2 3 13" xfId="40826"/>
    <cellStyle name="SAPBEXstdItemX 2 3 2" xfId="40827"/>
    <cellStyle name="SAPBEXstdItemX 2 3 2 2" xfId="40828"/>
    <cellStyle name="SAPBEXstdItemX 2 3 2 2 2" xfId="40829"/>
    <cellStyle name="SAPBEXstdItemX 2 3 2 2 2 2" xfId="40830"/>
    <cellStyle name="SAPBEXstdItemX 2 3 2 2 3" xfId="40831"/>
    <cellStyle name="SAPBEXstdItemX 2 3 2 3" xfId="40832"/>
    <cellStyle name="SAPBEXstdItemX 2 3 2 3 2" xfId="40833"/>
    <cellStyle name="SAPBEXstdItemX 2 3 2 4" xfId="40834"/>
    <cellStyle name="SAPBEXstdItemX 2 3 2 4 2" xfId="40835"/>
    <cellStyle name="SAPBEXstdItemX 2 3 2 5" xfId="40836"/>
    <cellStyle name="SAPBEXstdItemX 2 3 2 5 2" xfId="40837"/>
    <cellStyle name="SAPBEXstdItemX 2 3 2 6" xfId="40838"/>
    <cellStyle name="SAPBEXstdItemX 2 3 2 7" xfId="40839"/>
    <cellStyle name="SAPBEXstdItemX 2 3 2 8" xfId="40840"/>
    <cellStyle name="SAPBEXstdItemX 2 3 3" xfId="40841"/>
    <cellStyle name="SAPBEXstdItemX 2 3 3 2" xfId="40842"/>
    <cellStyle name="SAPBEXstdItemX 2 3 3 2 2" xfId="40843"/>
    <cellStyle name="SAPBEXstdItemX 2 3 3 2 2 2" xfId="40844"/>
    <cellStyle name="SAPBEXstdItemX 2 3 3 2 3" xfId="40845"/>
    <cellStyle name="SAPBEXstdItemX 2 3 3 3" xfId="40846"/>
    <cellStyle name="SAPBEXstdItemX 2 3 3 3 2" xfId="40847"/>
    <cellStyle name="SAPBEXstdItemX 2 3 3 4" xfId="40848"/>
    <cellStyle name="SAPBEXstdItemX 2 3 3 4 2" xfId="40849"/>
    <cellStyle name="SAPBEXstdItemX 2 3 3 5" xfId="40850"/>
    <cellStyle name="SAPBEXstdItemX 2 3 3 5 2" xfId="40851"/>
    <cellStyle name="SAPBEXstdItemX 2 3 3 6" xfId="40852"/>
    <cellStyle name="SAPBEXstdItemX 2 3 3 7" xfId="40853"/>
    <cellStyle name="SAPBEXstdItemX 2 3 3 8" xfId="40854"/>
    <cellStyle name="SAPBEXstdItemX 2 3 4" xfId="40855"/>
    <cellStyle name="SAPBEXstdItemX 2 3 4 2" xfId="40856"/>
    <cellStyle name="SAPBEXstdItemX 2 3 4 2 2" xfId="40857"/>
    <cellStyle name="SAPBEXstdItemX 2 3 4 3" xfId="40858"/>
    <cellStyle name="SAPBEXstdItemX 2 3 4 4" xfId="40859"/>
    <cellStyle name="SAPBEXstdItemX 2 3 4 5" xfId="40860"/>
    <cellStyle name="SAPBEXstdItemX 2 3 5" xfId="40861"/>
    <cellStyle name="SAPBEXstdItemX 2 3 5 2" xfId="40862"/>
    <cellStyle name="SAPBEXstdItemX 2 3 5 2 2" xfId="40863"/>
    <cellStyle name="SAPBEXstdItemX 2 3 5 3" xfId="40864"/>
    <cellStyle name="SAPBEXstdItemX 2 3 5 4" xfId="40865"/>
    <cellStyle name="SAPBEXstdItemX 2 3 5 5" xfId="40866"/>
    <cellStyle name="SAPBEXstdItemX 2 3 6" xfId="40867"/>
    <cellStyle name="SAPBEXstdItemX 2 3 6 2" xfId="40868"/>
    <cellStyle name="SAPBEXstdItemX 2 3 6 2 2" xfId="40869"/>
    <cellStyle name="SAPBEXstdItemX 2 3 6 3" xfId="40870"/>
    <cellStyle name="SAPBEXstdItemX 2 3 6 4" xfId="40871"/>
    <cellStyle name="SAPBEXstdItemX 2 3 6 5" xfId="40872"/>
    <cellStyle name="SAPBEXstdItemX 2 3 7" xfId="40873"/>
    <cellStyle name="SAPBEXstdItemX 2 3 7 2" xfId="40874"/>
    <cellStyle name="SAPBEXstdItemX 2 3 7 3" xfId="40875"/>
    <cellStyle name="SAPBEXstdItemX 2 3 7 4" xfId="40876"/>
    <cellStyle name="SAPBEXstdItemX 2 3 8" xfId="40877"/>
    <cellStyle name="SAPBEXstdItemX 2 3 8 2" xfId="40878"/>
    <cellStyle name="SAPBEXstdItemX 2 3 8 3" xfId="40879"/>
    <cellStyle name="SAPBEXstdItemX 2 3 8 4" xfId="40880"/>
    <cellStyle name="SAPBEXstdItemX 2 3 9" xfId="40881"/>
    <cellStyle name="SAPBEXstdItemX 2 3 9 2" xfId="40882"/>
    <cellStyle name="SAPBEXstdItemX 2 4" xfId="40883"/>
    <cellStyle name="SAPBEXstdItemX 2 4 10" xfId="40884"/>
    <cellStyle name="SAPBEXstdItemX 2 4 11" xfId="40885"/>
    <cellStyle name="SAPBEXstdItemX 2 4 12" xfId="40886"/>
    <cellStyle name="SAPBEXstdItemX 2 4 13" xfId="40887"/>
    <cellStyle name="SAPBEXstdItemX 2 4 2" xfId="40888"/>
    <cellStyle name="SAPBEXstdItemX 2 4 2 2" xfId="40889"/>
    <cellStyle name="SAPBEXstdItemX 2 4 2 2 2" xfId="40890"/>
    <cellStyle name="SAPBEXstdItemX 2 4 2 2 2 2" xfId="40891"/>
    <cellStyle name="SAPBEXstdItemX 2 4 2 2 3" xfId="40892"/>
    <cellStyle name="SAPBEXstdItemX 2 4 2 3" xfId="40893"/>
    <cellStyle name="SAPBEXstdItemX 2 4 2 3 2" xfId="40894"/>
    <cellStyle name="SAPBEXstdItemX 2 4 2 4" xfId="40895"/>
    <cellStyle name="SAPBEXstdItemX 2 4 2 4 2" xfId="40896"/>
    <cellStyle name="SAPBEXstdItemX 2 4 2 5" xfId="40897"/>
    <cellStyle name="SAPBEXstdItemX 2 4 2 5 2" xfId="40898"/>
    <cellStyle name="SAPBEXstdItemX 2 4 2 6" xfId="40899"/>
    <cellStyle name="SAPBEXstdItemX 2 4 2 7" xfId="40900"/>
    <cellStyle name="SAPBEXstdItemX 2 4 2 8" xfId="40901"/>
    <cellStyle name="SAPBEXstdItemX 2 4 3" xfId="40902"/>
    <cellStyle name="SAPBEXstdItemX 2 4 3 2" xfId="40903"/>
    <cellStyle name="SAPBEXstdItemX 2 4 3 2 2" xfId="40904"/>
    <cellStyle name="SAPBEXstdItemX 2 4 3 2 2 2" xfId="40905"/>
    <cellStyle name="SAPBEXstdItemX 2 4 3 2 3" xfId="40906"/>
    <cellStyle name="SAPBEXstdItemX 2 4 3 3" xfId="40907"/>
    <cellStyle name="SAPBEXstdItemX 2 4 3 3 2" xfId="40908"/>
    <cellStyle name="SAPBEXstdItemX 2 4 3 4" xfId="40909"/>
    <cellStyle name="SAPBEXstdItemX 2 4 3 4 2" xfId="40910"/>
    <cellStyle name="SAPBEXstdItemX 2 4 3 5" xfId="40911"/>
    <cellStyle name="SAPBEXstdItemX 2 4 3 5 2" xfId="40912"/>
    <cellStyle name="SAPBEXstdItemX 2 4 3 6" xfId="40913"/>
    <cellStyle name="SAPBEXstdItemX 2 4 3 7" xfId="40914"/>
    <cellStyle name="SAPBEXstdItemX 2 4 3 8" xfId="40915"/>
    <cellStyle name="SAPBEXstdItemX 2 4 4" xfId="40916"/>
    <cellStyle name="SAPBEXstdItemX 2 4 4 2" xfId="40917"/>
    <cellStyle name="SAPBEXstdItemX 2 4 4 2 2" xfId="40918"/>
    <cellStyle name="SAPBEXstdItemX 2 4 4 3" xfId="40919"/>
    <cellStyle name="SAPBEXstdItemX 2 4 4 4" xfId="40920"/>
    <cellStyle name="SAPBEXstdItemX 2 4 4 5" xfId="40921"/>
    <cellStyle name="SAPBEXstdItemX 2 4 5" xfId="40922"/>
    <cellStyle name="SAPBEXstdItemX 2 4 5 2" xfId="40923"/>
    <cellStyle name="SAPBEXstdItemX 2 4 5 2 2" xfId="40924"/>
    <cellStyle name="SAPBEXstdItemX 2 4 5 3" xfId="40925"/>
    <cellStyle name="SAPBEXstdItemX 2 4 5 4" xfId="40926"/>
    <cellStyle name="SAPBEXstdItemX 2 4 5 5" xfId="40927"/>
    <cellStyle name="SAPBEXstdItemX 2 4 6" xfId="40928"/>
    <cellStyle name="SAPBEXstdItemX 2 4 6 2" xfId="40929"/>
    <cellStyle name="SAPBEXstdItemX 2 4 6 2 2" xfId="40930"/>
    <cellStyle name="SAPBEXstdItemX 2 4 6 3" xfId="40931"/>
    <cellStyle name="SAPBEXstdItemX 2 4 6 4" xfId="40932"/>
    <cellStyle name="SAPBEXstdItemX 2 4 6 5" xfId="40933"/>
    <cellStyle name="SAPBEXstdItemX 2 4 7" xfId="40934"/>
    <cellStyle name="SAPBEXstdItemX 2 4 7 2" xfId="40935"/>
    <cellStyle name="SAPBEXstdItemX 2 4 7 3" xfId="40936"/>
    <cellStyle name="SAPBEXstdItemX 2 4 7 4" xfId="40937"/>
    <cellStyle name="SAPBEXstdItemX 2 4 8" xfId="40938"/>
    <cellStyle name="SAPBEXstdItemX 2 4 8 2" xfId="40939"/>
    <cellStyle name="SAPBEXstdItemX 2 4 8 3" xfId="40940"/>
    <cellStyle name="SAPBEXstdItemX 2 4 8 4" xfId="40941"/>
    <cellStyle name="SAPBEXstdItemX 2 4 9" xfId="40942"/>
    <cellStyle name="SAPBEXstdItemX 2 4 9 2" xfId="40943"/>
    <cellStyle name="SAPBEXstdItemX 2 5" xfId="40944"/>
    <cellStyle name="SAPBEXstdItemX 2 5 10" xfId="40945"/>
    <cellStyle name="SAPBEXstdItemX 2 5 11" xfId="40946"/>
    <cellStyle name="SAPBEXstdItemX 2 5 12" xfId="40947"/>
    <cellStyle name="SAPBEXstdItemX 2 5 13" xfId="40948"/>
    <cellStyle name="SAPBEXstdItemX 2 5 2" xfId="40949"/>
    <cellStyle name="SAPBEXstdItemX 2 5 2 2" xfId="40950"/>
    <cellStyle name="SAPBEXstdItemX 2 5 2 2 2" xfId="40951"/>
    <cellStyle name="SAPBEXstdItemX 2 5 2 2 2 2" xfId="40952"/>
    <cellStyle name="SAPBEXstdItemX 2 5 2 2 3" xfId="40953"/>
    <cellStyle name="SAPBEXstdItemX 2 5 2 3" xfId="40954"/>
    <cellStyle name="SAPBEXstdItemX 2 5 2 3 2" xfId="40955"/>
    <cellStyle name="SAPBEXstdItemX 2 5 2 4" xfId="40956"/>
    <cellStyle name="SAPBEXstdItemX 2 5 2 4 2" xfId="40957"/>
    <cellStyle name="SAPBEXstdItemX 2 5 2 5" xfId="40958"/>
    <cellStyle name="SAPBEXstdItemX 2 5 2 5 2" xfId="40959"/>
    <cellStyle name="SAPBEXstdItemX 2 5 2 6" xfId="40960"/>
    <cellStyle name="SAPBEXstdItemX 2 5 2 7" xfId="40961"/>
    <cellStyle name="SAPBEXstdItemX 2 5 2 8" xfId="40962"/>
    <cellStyle name="SAPBEXstdItemX 2 5 3" xfId="40963"/>
    <cellStyle name="SAPBEXstdItemX 2 5 3 2" xfId="40964"/>
    <cellStyle name="SAPBEXstdItemX 2 5 3 2 2" xfId="40965"/>
    <cellStyle name="SAPBEXstdItemX 2 5 3 2 2 2" xfId="40966"/>
    <cellStyle name="SAPBEXstdItemX 2 5 3 2 3" xfId="40967"/>
    <cellStyle name="SAPBEXstdItemX 2 5 3 3" xfId="40968"/>
    <cellStyle name="SAPBEXstdItemX 2 5 3 3 2" xfId="40969"/>
    <cellStyle name="SAPBEXstdItemX 2 5 3 4" xfId="40970"/>
    <cellStyle name="SAPBEXstdItemX 2 5 3 4 2" xfId="40971"/>
    <cellStyle name="SAPBEXstdItemX 2 5 3 5" xfId="40972"/>
    <cellStyle name="SAPBEXstdItemX 2 5 3 5 2" xfId="40973"/>
    <cellStyle name="SAPBEXstdItemX 2 5 3 6" xfId="40974"/>
    <cellStyle name="SAPBEXstdItemX 2 5 3 7" xfId="40975"/>
    <cellStyle name="SAPBEXstdItemX 2 5 3 8" xfId="40976"/>
    <cellStyle name="SAPBEXstdItemX 2 5 4" xfId="40977"/>
    <cellStyle name="SAPBEXstdItemX 2 5 4 2" xfId="40978"/>
    <cellStyle name="SAPBEXstdItemX 2 5 4 2 2" xfId="40979"/>
    <cellStyle name="SAPBEXstdItemX 2 5 4 3" xfId="40980"/>
    <cellStyle name="SAPBEXstdItemX 2 5 4 4" xfId="40981"/>
    <cellStyle name="SAPBEXstdItemX 2 5 4 5" xfId="40982"/>
    <cellStyle name="SAPBEXstdItemX 2 5 5" xfId="40983"/>
    <cellStyle name="SAPBEXstdItemX 2 5 5 2" xfId="40984"/>
    <cellStyle name="SAPBEXstdItemX 2 5 5 2 2" xfId="40985"/>
    <cellStyle name="SAPBEXstdItemX 2 5 5 3" xfId="40986"/>
    <cellStyle name="SAPBEXstdItemX 2 5 5 4" xfId="40987"/>
    <cellStyle name="SAPBEXstdItemX 2 5 5 5" xfId="40988"/>
    <cellStyle name="SAPBEXstdItemX 2 5 6" xfId="40989"/>
    <cellStyle name="SAPBEXstdItemX 2 5 6 2" xfId="40990"/>
    <cellStyle name="SAPBEXstdItemX 2 5 6 2 2" xfId="40991"/>
    <cellStyle name="SAPBEXstdItemX 2 5 6 3" xfId="40992"/>
    <cellStyle name="SAPBEXstdItemX 2 5 6 4" xfId="40993"/>
    <cellStyle name="SAPBEXstdItemX 2 5 6 5" xfId="40994"/>
    <cellStyle name="SAPBEXstdItemX 2 5 7" xfId="40995"/>
    <cellStyle name="SAPBEXstdItemX 2 5 7 2" xfId="40996"/>
    <cellStyle name="SAPBEXstdItemX 2 5 7 3" xfId="40997"/>
    <cellStyle name="SAPBEXstdItemX 2 5 7 4" xfId="40998"/>
    <cellStyle name="SAPBEXstdItemX 2 5 8" xfId="40999"/>
    <cellStyle name="SAPBEXstdItemX 2 5 8 2" xfId="41000"/>
    <cellStyle name="SAPBEXstdItemX 2 5 8 3" xfId="41001"/>
    <cellStyle name="SAPBEXstdItemX 2 5 8 4" xfId="41002"/>
    <cellStyle name="SAPBEXstdItemX 2 5 9" xfId="41003"/>
    <cellStyle name="SAPBEXstdItemX 2 5 9 2" xfId="41004"/>
    <cellStyle name="SAPBEXstdItemX 2 6" xfId="41005"/>
    <cellStyle name="SAPBEXstdItemX 2 6 10" xfId="41006"/>
    <cellStyle name="SAPBEXstdItemX 2 6 11" xfId="41007"/>
    <cellStyle name="SAPBEXstdItemX 2 6 12" xfId="41008"/>
    <cellStyle name="SAPBEXstdItemX 2 6 13" xfId="41009"/>
    <cellStyle name="SAPBEXstdItemX 2 6 2" xfId="41010"/>
    <cellStyle name="SAPBEXstdItemX 2 6 2 2" xfId="41011"/>
    <cellStyle name="SAPBEXstdItemX 2 6 2 2 2" xfId="41012"/>
    <cellStyle name="SAPBEXstdItemX 2 6 2 2 2 2" xfId="41013"/>
    <cellStyle name="SAPBEXstdItemX 2 6 2 2 3" xfId="41014"/>
    <cellStyle name="SAPBEXstdItemX 2 6 2 3" xfId="41015"/>
    <cellStyle name="SAPBEXstdItemX 2 6 2 3 2" xfId="41016"/>
    <cellStyle name="SAPBEXstdItemX 2 6 2 4" xfId="41017"/>
    <cellStyle name="SAPBEXstdItemX 2 6 2 4 2" xfId="41018"/>
    <cellStyle name="SAPBEXstdItemX 2 6 2 5" xfId="41019"/>
    <cellStyle name="SAPBEXstdItemX 2 6 2 5 2" xfId="41020"/>
    <cellStyle name="SAPBEXstdItemX 2 6 2 6" xfId="41021"/>
    <cellStyle name="SAPBEXstdItemX 2 6 2 7" xfId="41022"/>
    <cellStyle name="SAPBEXstdItemX 2 6 2 8" xfId="41023"/>
    <cellStyle name="SAPBEXstdItemX 2 6 3" xfId="41024"/>
    <cellStyle name="SAPBEXstdItemX 2 6 3 2" xfId="41025"/>
    <cellStyle name="SAPBEXstdItemX 2 6 3 2 2" xfId="41026"/>
    <cellStyle name="SAPBEXstdItemX 2 6 3 2 2 2" xfId="41027"/>
    <cellStyle name="SAPBEXstdItemX 2 6 3 2 3" xfId="41028"/>
    <cellStyle name="SAPBEXstdItemX 2 6 3 3" xfId="41029"/>
    <cellStyle name="SAPBEXstdItemX 2 6 3 3 2" xfId="41030"/>
    <cellStyle name="SAPBEXstdItemX 2 6 3 4" xfId="41031"/>
    <cellStyle name="SAPBEXstdItemX 2 6 3 4 2" xfId="41032"/>
    <cellStyle name="SAPBEXstdItemX 2 6 3 5" xfId="41033"/>
    <cellStyle name="SAPBEXstdItemX 2 6 3 5 2" xfId="41034"/>
    <cellStyle name="SAPBEXstdItemX 2 6 3 6" xfId="41035"/>
    <cellStyle name="SAPBEXstdItemX 2 6 3 7" xfId="41036"/>
    <cellStyle name="SAPBEXstdItemX 2 6 3 8" xfId="41037"/>
    <cellStyle name="SAPBEXstdItemX 2 6 4" xfId="41038"/>
    <cellStyle name="SAPBEXstdItemX 2 6 4 2" xfId="41039"/>
    <cellStyle name="SAPBEXstdItemX 2 6 4 2 2" xfId="41040"/>
    <cellStyle name="SAPBEXstdItemX 2 6 4 3" xfId="41041"/>
    <cellStyle name="SAPBEXstdItemX 2 6 4 4" xfId="41042"/>
    <cellStyle name="SAPBEXstdItemX 2 6 4 5" xfId="41043"/>
    <cellStyle name="SAPBEXstdItemX 2 6 5" xfId="41044"/>
    <cellStyle name="SAPBEXstdItemX 2 6 5 2" xfId="41045"/>
    <cellStyle name="SAPBEXstdItemX 2 6 5 2 2" xfId="41046"/>
    <cellStyle name="SAPBEXstdItemX 2 6 5 3" xfId="41047"/>
    <cellStyle name="SAPBEXstdItemX 2 6 5 4" xfId="41048"/>
    <cellStyle name="SAPBEXstdItemX 2 6 5 5" xfId="41049"/>
    <cellStyle name="SAPBEXstdItemX 2 6 6" xfId="41050"/>
    <cellStyle name="SAPBEXstdItemX 2 6 6 2" xfId="41051"/>
    <cellStyle name="SAPBEXstdItemX 2 6 6 2 2" xfId="41052"/>
    <cellStyle name="SAPBEXstdItemX 2 6 6 3" xfId="41053"/>
    <cellStyle name="SAPBEXstdItemX 2 6 6 4" xfId="41054"/>
    <cellStyle name="SAPBEXstdItemX 2 6 6 5" xfId="41055"/>
    <cellStyle name="SAPBEXstdItemX 2 6 7" xfId="41056"/>
    <cellStyle name="SAPBEXstdItemX 2 6 7 2" xfId="41057"/>
    <cellStyle name="SAPBEXstdItemX 2 6 7 3" xfId="41058"/>
    <cellStyle name="SAPBEXstdItemX 2 6 7 4" xfId="41059"/>
    <cellStyle name="SAPBEXstdItemX 2 6 8" xfId="41060"/>
    <cellStyle name="SAPBEXstdItemX 2 6 8 2" xfId="41061"/>
    <cellStyle name="SAPBEXstdItemX 2 6 8 3" xfId="41062"/>
    <cellStyle name="SAPBEXstdItemX 2 6 8 4" xfId="41063"/>
    <cellStyle name="SAPBEXstdItemX 2 6 9" xfId="41064"/>
    <cellStyle name="SAPBEXstdItemX 2 6 9 2" xfId="41065"/>
    <cellStyle name="SAPBEXstdItemX 2 7" xfId="41066"/>
    <cellStyle name="SAPBEXstdItemX 2 7 10" xfId="41067"/>
    <cellStyle name="SAPBEXstdItemX 2 7 11" xfId="41068"/>
    <cellStyle name="SAPBEXstdItemX 2 7 12" xfId="41069"/>
    <cellStyle name="SAPBEXstdItemX 2 7 13" xfId="41070"/>
    <cellStyle name="SAPBEXstdItemX 2 7 2" xfId="41071"/>
    <cellStyle name="SAPBEXstdItemX 2 7 2 2" xfId="41072"/>
    <cellStyle name="SAPBEXstdItemX 2 7 2 2 2" xfId="41073"/>
    <cellStyle name="SAPBEXstdItemX 2 7 2 2 2 2" xfId="41074"/>
    <cellStyle name="SAPBEXstdItemX 2 7 2 2 3" xfId="41075"/>
    <cellStyle name="SAPBEXstdItemX 2 7 2 3" xfId="41076"/>
    <cellStyle name="SAPBEXstdItemX 2 7 2 3 2" xfId="41077"/>
    <cellStyle name="SAPBEXstdItemX 2 7 2 4" xfId="41078"/>
    <cellStyle name="SAPBEXstdItemX 2 7 2 4 2" xfId="41079"/>
    <cellStyle name="SAPBEXstdItemX 2 7 2 5" xfId="41080"/>
    <cellStyle name="SAPBEXstdItemX 2 7 2 5 2" xfId="41081"/>
    <cellStyle name="SAPBEXstdItemX 2 7 2 6" xfId="41082"/>
    <cellStyle name="SAPBEXstdItemX 2 7 2 7" xfId="41083"/>
    <cellStyle name="SAPBEXstdItemX 2 7 2 8" xfId="41084"/>
    <cellStyle name="SAPBEXstdItemX 2 7 3" xfId="41085"/>
    <cellStyle name="SAPBEXstdItemX 2 7 3 2" xfId="41086"/>
    <cellStyle name="SAPBEXstdItemX 2 7 3 2 2" xfId="41087"/>
    <cellStyle name="SAPBEXstdItemX 2 7 3 2 2 2" xfId="41088"/>
    <cellStyle name="SAPBEXstdItemX 2 7 3 2 3" xfId="41089"/>
    <cellStyle name="SAPBEXstdItemX 2 7 3 3" xfId="41090"/>
    <cellStyle name="SAPBEXstdItemX 2 7 3 3 2" xfId="41091"/>
    <cellStyle name="SAPBEXstdItemX 2 7 3 4" xfId="41092"/>
    <cellStyle name="SAPBEXstdItemX 2 7 3 4 2" xfId="41093"/>
    <cellStyle name="SAPBEXstdItemX 2 7 3 5" xfId="41094"/>
    <cellStyle name="SAPBEXstdItemX 2 7 3 5 2" xfId="41095"/>
    <cellStyle name="SAPBEXstdItemX 2 7 3 6" xfId="41096"/>
    <cellStyle name="SAPBEXstdItemX 2 7 3 7" xfId="41097"/>
    <cellStyle name="SAPBEXstdItemX 2 7 3 8" xfId="41098"/>
    <cellStyle name="SAPBEXstdItemX 2 7 4" xfId="41099"/>
    <cellStyle name="SAPBEXstdItemX 2 7 4 2" xfId="41100"/>
    <cellStyle name="SAPBEXstdItemX 2 7 4 2 2" xfId="41101"/>
    <cellStyle name="SAPBEXstdItemX 2 7 4 3" xfId="41102"/>
    <cellStyle name="SAPBEXstdItemX 2 7 4 4" xfId="41103"/>
    <cellStyle name="SAPBEXstdItemX 2 7 4 5" xfId="41104"/>
    <cellStyle name="SAPBEXstdItemX 2 7 5" xfId="41105"/>
    <cellStyle name="SAPBEXstdItemX 2 7 5 2" xfId="41106"/>
    <cellStyle name="SAPBEXstdItemX 2 7 5 2 2" xfId="41107"/>
    <cellStyle name="SAPBEXstdItemX 2 7 5 3" xfId="41108"/>
    <cellStyle name="SAPBEXstdItemX 2 7 5 4" xfId="41109"/>
    <cellStyle name="SAPBEXstdItemX 2 7 5 5" xfId="41110"/>
    <cellStyle name="SAPBEXstdItemX 2 7 6" xfId="41111"/>
    <cellStyle name="SAPBEXstdItemX 2 7 6 2" xfId="41112"/>
    <cellStyle name="SAPBEXstdItemX 2 7 6 2 2" xfId="41113"/>
    <cellStyle name="SAPBEXstdItemX 2 7 6 3" xfId="41114"/>
    <cellStyle name="SAPBEXstdItemX 2 7 6 4" xfId="41115"/>
    <cellStyle name="SAPBEXstdItemX 2 7 6 5" xfId="41116"/>
    <cellStyle name="SAPBEXstdItemX 2 7 7" xfId="41117"/>
    <cellStyle name="SAPBEXstdItemX 2 7 7 2" xfId="41118"/>
    <cellStyle name="SAPBEXstdItemX 2 7 7 3" xfId="41119"/>
    <cellStyle name="SAPBEXstdItemX 2 7 7 4" xfId="41120"/>
    <cellStyle name="SAPBEXstdItemX 2 7 8" xfId="41121"/>
    <cellStyle name="SAPBEXstdItemX 2 7 8 2" xfId="41122"/>
    <cellStyle name="SAPBEXstdItemX 2 7 8 3" xfId="41123"/>
    <cellStyle name="SAPBEXstdItemX 2 7 8 4" xfId="41124"/>
    <cellStyle name="SAPBEXstdItemX 2 7 9" xfId="41125"/>
    <cellStyle name="SAPBEXstdItemX 2 7 9 2" xfId="41126"/>
    <cellStyle name="SAPBEXstdItemX 2 8" xfId="41127"/>
    <cellStyle name="SAPBEXstdItemX 2 8 10" xfId="41128"/>
    <cellStyle name="SAPBEXstdItemX 2 8 11" xfId="41129"/>
    <cellStyle name="SAPBEXstdItemX 2 8 12" xfId="41130"/>
    <cellStyle name="SAPBEXstdItemX 2 8 13" xfId="41131"/>
    <cellStyle name="SAPBEXstdItemX 2 8 2" xfId="41132"/>
    <cellStyle name="SAPBEXstdItemX 2 8 2 2" xfId="41133"/>
    <cellStyle name="SAPBEXstdItemX 2 8 2 2 2" xfId="41134"/>
    <cellStyle name="SAPBEXstdItemX 2 8 2 2 2 2" xfId="41135"/>
    <cellStyle name="SAPBEXstdItemX 2 8 2 2 3" xfId="41136"/>
    <cellStyle name="SAPBEXstdItemX 2 8 2 3" xfId="41137"/>
    <cellStyle name="SAPBEXstdItemX 2 8 2 3 2" xfId="41138"/>
    <cellStyle name="SAPBEXstdItemX 2 8 2 4" xfId="41139"/>
    <cellStyle name="SAPBEXstdItemX 2 8 2 4 2" xfId="41140"/>
    <cellStyle name="SAPBEXstdItemX 2 8 2 5" xfId="41141"/>
    <cellStyle name="SAPBEXstdItemX 2 8 2 5 2" xfId="41142"/>
    <cellStyle name="SAPBEXstdItemX 2 8 2 6" xfId="41143"/>
    <cellStyle name="SAPBEXstdItemX 2 8 2 7" xfId="41144"/>
    <cellStyle name="SAPBEXstdItemX 2 8 2 8" xfId="41145"/>
    <cellStyle name="SAPBEXstdItemX 2 8 3" xfId="41146"/>
    <cellStyle name="SAPBEXstdItemX 2 8 3 2" xfId="41147"/>
    <cellStyle name="SAPBEXstdItemX 2 8 3 2 2" xfId="41148"/>
    <cellStyle name="SAPBEXstdItemX 2 8 3 2 2 2" xfId="41149"/>
    <cellStyle name="SAPBEXstdItemX 2 8 3 2 3" xfId="41150"/>
    <cellStyle name="SAPBEXstdItemX 2 8 3 3" xfId="41151"/>
    <cellStyle name="SAPBEXstdItemX 2 8 3 3 2" xfId="41152"/>
    <cellStyle name="SAPBEXstdItemX 2 8 3 4" xfId="41153"/>
    <cellStyle name="SAPBEXstdItemX 2 8 3 4 2" xfId="41154"/>
    <cellStyle name="SAPBEXstdItemX 2 8 3 5" xfId="41155"/>
    <cellStyle name="SAPBEXstdItemX 2 8 3 5 2" xfId="41156"/>
    <cellStyle name="SAPBEXstdItemX 2 8 3 6" xfId="41157"/>
    <cellStyle name="SAPBEXstdItemX 2 8 3 7" xfId="41158"/>
    <cellStyle name="SAPBEXstdItemX 2 8 3 8" xfId="41159"/>
    <cellStyle name="SAPBEXstdItemX 2 8 4" xfId="41160"/>
    <cellStyle name="SAPBEXstdItemX 2 8 4 2" xfId="41161"/>
    <cellStyle name="SAPBEXstdItemX 2 8 4 2 2" xfId="41162"/>
    <cellStyle name="SAPBEXstdItemX 2 8 4 3" xfId="41163"/>
    <cellStyle name="SAPBEXstdItemX 2 8 4 4" xfId="41164"/>
    <cellStyle name="SAPBEXstdItemX 2 8 4 5" xfId="41165"/>
    <cellStyle name="SAPBEXstdItemX 2 8 5" xfId="41166"/>
    <cellStyle name="SAPBEXstdItemX 2 8 5 2" xfId="41167"/>
    <cellStyle name="SAPBEXstdItemX 2 8 5 2 2" xfId="41168"/>
    <cellStyle name="SAPBEXstdItemX 2 8 5 3" xfId="41169"/>
    <cellStyle name="SAPBEXstdItemX 2 8 5 4" xfId="41170"/>
    <cellStyle name="SAPBEXstdItemX 2 8 5 5" xfId="41171"/>
    <cellStyle name="SAPBEXstdItemX 2 8 6" xfId="41172"/>
    <cellStyle name="SAPBEXstdItemX 2 8 6 2" xfId="41173"/>
    <cellStyle name="SAPBEXstdItemX 2 8 6 2 2" xfId="41174"/>
    <cellStyle name="SAPBEXstdItemX 2 8 6 3" xfId="41175"/>
    <cellStyle name="SAPBEXstdItemX 2 8 6 4" xfId="41176"/>
    <cellStyle name="SAPBEXstdItemX 2 8 6 5" xfId="41177"/>
    <cellStyle name="SAPBEXstdItemX 2 8 7" xfId="41178"/>
    <cellStyle name="SAPBEXstdItemX 2 8 7 2" xfId="41179"/>
    <cellStyle name="SAPBEXstdItemX 2 8 7 3" xfId="41180"/>
    <cellStyle name="SAPBEXstdItemX 2 8 7 4" xfId="41181"/>
    <cellStyle name="SAPBEXstdItemX 2 8 8" xfId="41182"/>
    <cellStyle name="SAPBEXstdItemX 2 8 8 2" xfId="41183"/>
    <cellStyle name="SAPBEXstdItemX 2 8 8 3" xfId="41184"/>
    <cellStyle name="SAPBEXstdItemX 2 8 8 4" xfId="41185"/>
    <cellStyle name="SAPBEXstdItemX 2 8 9" xfId="41186"/>
    <cellStyle name="SAPBEXstdItemX 2 8 9 2" xfId="41187"/>
    <cellStyle name="SAPBEXstdItemX 2 9" xfId="41188"/>
    <cellStyle name="SAPBEXstdItemX 2 9 10" xfId="41189"/>
    <cellStyle name="SAPBEXstdItemX 2 9 11" xfId="41190"/>
    <cellStyle name="SAPBEXstdItemX 2 9 12" xfId="41191"/>
    <cellStyle name="SAPBEXstdItemX 2 9 13" xfId="41192"/>
    <cellStyle name="SAPBEXstdItemX 2 9 2" xfId="41193"/>
    <cellStyle name="SAPBEXstdItemX 2 9 2 2" xfId="41194"/>
    <cellStyle name="SAPBEXstdItemX 2 9 2 2 2" xfId="41195"/>
    <cellStyle name="SAPBEXstdItemX 2 9 2 2 2 2" xfId="41196"/>
    <cellStyle name="SAPBEXstdItemX 2 9 2 2 3" xfId="41197"/>
    <cellStyle name="SAPBEXstdItemX 2 9 2 3" xfId="41198"/>
    <cellStyle name="SAPBEXstdItemX 2 9 2 3 2" xfId="41199"/>
    <cellStyle name="SAPBEXstdItemX 2 9 2 4" xfId="41200"/>
    <cellStyle name="SAPBEXstdItemX 2 9 2 4 2" xfId="41201"/>
    <cellStyle name="SAPBEXstdItemX 2 9 2 5" xfId="41202"/>
    <cellStyle name="SAPBEXstdItemX 2 9 2 5 2" xfId="41203"/>
    <cellStyle name="SAPBEXstdItemX 2 9 2 6" xfId="41204"/>
    <cellStyle name="SAPBEXstdItemX 2 9 2 7" xfId="41205"/>
    <cellStyle name="SAPBEXstdItemX 2 9 2 8" xfId="41206"/>
    <cellStyle name="SAPBEXstdItemX 2 9 3" xfId="41207"/>
    <cellStyle name="SAPBEXstdItemX 2 9 3 2" xfId="41208"/>
    <cellStyle name="SAPBEXstdItemX 2 9 3 2 2" xfId="41209"/>
    <cellStyle name="SAPBEXstdItemX 2 9 3 2 2 2" xfId="41210"/>
    <cellStyle name="SAPBEXstdItemX 2 9 3 2 3" xfId="41211"/>
    <cellStyle name="SAPBEXstdItemX 2 9 3 3" xfId="41212"/>
    <cellStyle name="SAPBEXstdItemX 2 9 3 3 2" xfId="41213"/>
    <cellStyle name="SAPBEXstdItemX 2 9 3 4" xfId="41214"/>
    <cellStyle name="SAPBEXstdItemX 2 9 3 4 2" xfId="41215"/>
    <cellStyle name="SAPBEXstdItemX 2 9 3 5" xfId="41216"/>
    <cellStyle name="SAPBEXstdItemX 2 9 3 5 2" xfId="41217"/>
    <cellStyle name="SAPBEXstdItemX 2 9 3 6" xfId="41218"/>
    <cellStyle name="SAPBEXstdItemX 2 9 3 7" xfId="41219"/>
    <cellStyle name="SAPBEXstdItemX 2 9 3 8" xfId="41220"/>
    <cellStyle name="SAPBEXstdItemX 2 9 4" xfId="41221"/>
    <cellStyle name="SAPBEXstdItemX 2 9 4 2" xfId="41222"/>
    <cellStyle name="SAPBEXstdItemX 2 9 4 2 2" xfId="41223"/>
    <cellStyle name="SAPBEXstdItemX 2 9 4 3" xfId="41224"/>
    <cellStyle name="SAPBEXstdItemX 2 9 4 4" xfId="41225"/>
    <cellStyle name="SAPBEXstdItemX 2 9 4 5" xfId="41226"/>
    <cellStyle name="SAPBEXstdItemX 2 9 5" xfId="41227"/>
    <cellStyle name="SAPBEXstdItemX 2 9 5 2" xfId="41228"/>
    <cellStyle name="SAPBEXstdItemX 2 9 5 2 2" xfId="41229"/>
    <cellStyle name="SAPBEXstdItemX 2 9 5 3" xfId="41230"/>
    <cellStyle name="SAPBEXstdItemX 2 9 5 4" xfId="41231"/>
    <cellStyle name="SAPBEXstdItemX 2 9 5 5" xfId="41232"/>
    <cellStyle name="SAPBEXstdItemX 2 9 6" xfId="41233"/>
    <cellStyle name="SAPBEXstdItemX 2 9 6 2" xfId="41234"/>
    <cellStyle name="SAPBEXstdItemX 2 9 6 2 2" xfId="41235"/>
    <cellStyle name="SAPBEXstdItemX 2 9 6 3" xfId="41236"/>
    <cellStyle name="SAPBEXstdItemX 2 9 6 4" xfId="41237"/>
    <cellStyle name="SAPBEXstdItemX 2 9 6 5" xfId="41238"/>
    <cellStyle name="SAPBEXstdItemX 2 9 7" xfId="41239"/>
    <cellStyle name="SAPBEXstdItemX 2 9 7 2" xfId="41240"/>
    <cellStyle name="SAPBEXstdItemX 2 9 7 3" xfId="41241"/>
    <cellStyle name="SAPBEXstdItemX 2 9 7 4" xfId="41242"/>
    <cellStyle name="SAPBEXstdItemX 2 9 8" xfId="41243"/>
    <cellStyle name="SAPBEXstdItemX 2 9 8 2" xfId="41244"/>
    <cellStyle name="SAPBEXstdItemX 2 9 8 3" xfId="41245"/>
    <cellStyle name="SAPBEXstdItemX 2 9 8 4" xfId="41246"/>
    <cellStyle name="SAPBEXstdItemX 2 9 9" xfId="41247"/>
    <cellStyle name="SAPBEXstdItemX 2 9 9 2" xfId="41248"/>
    <cellStyle name="SAPBEXstdItemX 20" xfId="41249"/>
    <cellStyle name="SAPBEXstdItemX 3" xfId="41250"/>
    <cellStyle name="SAPBEXstdItemX 3 10" xfId="41251"/>
    <cellStyle name="SAPBEXstdItemX 3 10 2" xfId="41252"/>
    <cellStyle name="SAPBEXstdItemX 3 11" xfId="41253"/>
    <cellStyle name="SAPBEXstdItemX 3 12" xfId="41254"/>
    <cellStyle name="SAPBEXstdItemX 3 13" xfId="41255"/>
    <cellStyle name="SAPBEXstdItemX 3 14" xfId="41256"/>
    <cellStyle name="SAPBEXstdItemX 3 2" xfId="41257"/>
    <cellStyle name="SAPBEXstdItemX 3 2 2" xfId="41258"/>
    <cellStyle name="SAPBEXstdItemX 3 2 2 2" xfId="41259"/>
    <cellStyle name="SAPBEXstdItemX 3 2 2 2 2" xfId="41260"/>
    <cellStyle name="SAPBEXstdItemX 3 2 2 3" xfId="41261"/>
    <cellStyle name="SAPBEXstdItemX 3 2 3" xfId="41262"/>
    <cellStyle name="SAPBEXstdItemX 3 2 3 2" xfId="41263"/>
    <cellStyle name="SAPBEXstdItemX 3 2 4" xfId="41264"/>
    <cellStyle name="SAPBEXstdItemX 3 2 4 2" xfId="41265"/>
    <cellStyle name="SAPBEXstdItemX 3 2 5" xfId="41266"/>
    <cellStyle name="SAPBEXstdItemX 3 2 5 2" xfId="41267"/>
    <cellStyle name="SAPBEXstdItemX 3 2 6" xfId="41268"/>
    <cellStyle name="SAPBEXstdItemX 3 2 7" xfId="41269"/>
    <cellStyle name="SAPBEXstdItemX 3 2 8" xfId="41270"/>
    <cellStyle name="SAPBEXstdItemX 3 3" xfId="41271"/>
    <cellStyle name="SAPBEXstdItemX 3 3 2" xfId="41272"/>
    <cellStyle name="SAPBEXstdItemX 3 3 2 2" xfId="41273"/>
    <cellStyle name="SAPBEXstdItemX 3 3 2 2 2" xfId="41274"/>
    <cellStyle name="SAPBEXstdItemX 3 3 2 3" xfId="41275"/>
    <cellStyle name="SAPBEXstdItemX 3 3 3" xfId="41276"/>
    <cellStyle name="SAPBEXstdItemX 3 3 3 2" xfId="41277"/>
    <cellStyle name="SAPBEXstdItemX 3 3 4" xfId="41278"/>
    <cellStyle name="SAPBEXstdItemX 3 3 4 2" xfId="41279"/>
    <cellStyle name="SAPBEXstdItemX 3 3 5" xfId="41280"/>
    <cellStyle name="SAPBEXstdItemX 3 3 5 2" xfId="41281"/>
    <cellStyle name="SAPBEXstdItemX 3 3 6" xfId="41282"/>
    <cellStyle name="SAPBEXstdItemX 3 3 7" xfId="41283"/>
    <cellStyle name="SAPBEXstdItemX 3 3 8" xfId="41284"/>
    <cellStyle name="SAPBEXstdItemX 3 4" xfId="41285"/>
    <cellStyle name="SAPBEXstdItemX 3 4 2" xfId="41286"/>
    <cellStyle name="SAPBEXstdItemX 3 4 2 2" xfId="41287"/>
    <cellStyle name="SAPBEXstdItemX 3 4 2 2 2" xfId="41288"/>
    <cellStyle name="SAPBEXstdItemX 3 4 2 3" xfId="41289"/>
    <cellStyle name="SAPBEXstdItemX 3 4 3" xfId="41290"/>
    <cellStyle name="SAPBEXstdItemX 3 4 3 2" xfId="41291"/>
    <cellStyle name="SAPBEXstdItemX 3 4 4" xfId="41292"/>
    <cellStyle name="SAPBEXstdItemX 3 4 4 2" xfId="41293"/>
    <cellStyle name="SAPBEXstdItemX 3 4 5" xfId="41294"/>
    <cellStyle name="SAPBEXstdItemX 3 4 5 2" xfId="41295"/>
    <cellStyle name="SAPBEXstdItemX 3 4 6" xfId="41296"/>
    <cellStyle name="SAPBEXstdItemX 3 4 7" xfId="41297"/>
    <cellStyle name="SAPBEXstdItemX 3 4 8" xfId="41298"/>
    <cellStyle name="SAPBEXstdItemX 3 5" xfId="41299"/>
    <cellStyle name="SAPBEXstdItemX 3 5 2" xfId="41300"/>
    <cellStyle name="SAPBEXstdItemX 3 5 2 2" xfId="41301"/>
    <cellStyle name="SAPBEXstdItemX 3 5 3" xfId="41302"/>
    <cellStyle name="SAPBEXstdItemX 3 5 4" xfId="41303"/>
    <cellStyle name="SAPBEXstdItemX 3 5 5" xfId="41304"/>
    <cellStyle name="SAPBEXstdItemX 3 6" xfId="41305"/>
    <cellStyle name="SAPBEXstdItemX 3 6 2" xfId="41306"/>
    <cellStyle name="SAPBEXstdItemX 3 6 2 2" xfId="41307"/>
    <cellStyle name="SAPBEXstdItemX 3 6 3" xfId="41308"/>
    <cellStyle name="SAPBEXstdItemX 3 6 4" xfId="41309"/>
    <cellStyle name="SAPBEXstdItemX 3 6 5" xfId="41310"/>
    <cellStyle name="SAPBEXstdItemX 3 7" xfId="41311"/>
    <cellStyle name="SAPBEXstdItemX 3 7 2" xfId="41312"/>
    <cellStyle name="SAPBEXstdItemX 3 7 2 2" xfId="41313"/>
    <cellStyle name="SAPBEXstdItemX 3 7 3" xfId="41314"/>
    <cellStyle name="SAPBEXstdItemX 3 7 4" xfId="41315"/>
    <cellStyle name="SAPBEXstdItemX 3 7 5" xfId="41316"/>
    <cellStyle name="SAPBEXstdItemX 3 8" xfId="41317"/>
    <cellStyle name="SAPBEXstdItemX 3 8 2" xfId="41318"/>
    <cellStyle name="SAPBEXstdItemX 3 8 3" xfId="41319"/>
    <cellStyle name="SAPBEXstdItemX 3 8 4" xfId="41320"/>
    <cellStyle name="SAPBEXstdItemX 3 9" xfId="41321"/>
    <cellStyle name="SAPBEXstdItemX 3 9 2" xfId="41322"/>
    <cellStyle name="SAPBEXstdItemX 4" xfId="41323"/>
    <cellStyle name="SAPBEXstdItemX 4 10" xfId="41324"/>
    <cellStyle name="SAPBEXstdItemX 4 11" xfId="41325"/>
    <cellStyle name="SAPBEXstdItemX 4 12" xfId="41326"/>
    <cellStyle name="SAPBEXstdItemX 4 13" xfId="41327"/>
    <cellStyle name="SAPBEXstdItemX 4 2" xfId="41328"/>
    <cellStyle name="SAPBEXstdItemX 4 2 2" xfId="41329"/>
    <cellStyle name="SAPBEXstdItemX 4 2 2 2" xfId="41330"/>
    <cellStyle name="SAPBEXstdItemX 4 2 2 2 2" xfId="41331"/>
    <cellStyle name="SAPBEXstdItemX 4 2 2 3" xfId="41332"/>
    <cellStyle name="SAPBEXstdItemX 4 2 3" xfId="41333"/>
    <cellStyle name="SAPBEXstdItemX 4 2 3 2" xfId="41334"/>
    <cellStyle name="SAPBEXstdItemX 4 2 4" xfId="41335"/>
    <cellStyle name="SAPBEXstdItemX 4 2 4 2" xfId="41336"/>
    <cellStyle name="SAPBEXstdItemX 4 2 5" xfId="41337"/>
    <cellStyle name="SAPBEXstdItemX 4 2 5 2" xfId="41338"/>
    <cellStyle name="SAPBEXstdItemX 4 2 6" xfId="41339"/>
    <cellStyle name="SAPBEXstdItemX 4 2 7" xfId="41340"/>
    <cellStyle name="SAPBEXstdItemX 4 2 8" xfId="41341"/>
    <cellStyle name="SAPBEXstdItemX 4 3" xfId="41342"/>
    <cellStyle name="SAPBEXstdItemX 4 3 2" xfId="41343"/>
    <cellStyle name="SAPBEXstdItemX 4 3 2 2" xfId="41344"/>
    <cellStyle name="SAPBEXstdItemX 4 3 2 2 2" xfId="41345"/>
    <cellStyle name="SAPBEXstdItemX 4 3 2 3" xfId="41346"/>
    <cellStyle name="SAPBEXstdItemX 4 3 3" xfId="41347"/>
    <cellStyle name="SAPBEXstdItemX 4 3 3 2" xfId="41348"/>
    <cellStyle name="SAPBEXstdItemX 4 3 4" xfId="41349"/>
    <cellStyle name="SAPBEXstdItemX 4 3 4 2" xfId="41350"/>
    <cellStyle name="SAPBEXstdItemX 4 3 5" xfId="41351"/>
    <cellStyle name="SAPBEXstdItemX 4 3 5 2" xfId="41352"/>
    <cellStyle name="SAPBEXstdItemX 4 3 6" xfId="41353"/>
    <cellStyle name="SAPBEXstdItemX 4 3 7" xfId="41354"/>
    <cellStyle name="SAPBEXstdItemX 4 3 8" xfId="41355"/>
    <cellStyle name="SAPBEXstdItemX 4 4" xfId="41356"/>
    <cellStyle name="SAPBEXstdItemX 4 4 2" xfId="41357"/>
    <cellStyle name="SAPBEXstdItemX 4 4 2 2" xfId="41358"/>
    <cellStyle name="SAPBEXstdItemX 4 4 3" xfId="41359"/>
    <cellStyle name="SAPBEXstdItemX 4 4 4" xfId="41360"/>
    <cellStyle name="SAPBEXstdItemX 4 4 5" xfId="41361"/>
    <cellStyle name="SAPBEXstdItemX 4 5" xfId="41362"/>
    <cellStyle name="SAPBEXstdItemX 4 5 2" xfId="41363"/>
    <cellStyle name="SAPBEXstdItemX 4 5 2 2" xfId="41364"/>
    <cellStyle name="SAPBEXstdItemX 4 5 3" xfId="41365"/>
    <cellStyle name="SAPBEXstdItemX 4 5 4" xfId="41366"/>
    <cellStyle name="SAPBEXstdItemX 4 5 5" xfId="41367"/>
    <cellStyle name="SAPBEXstdItemX 4 6" xfId="41368"/>
    <cellStyle name="SAPBEXstdItemX 4 6 2" xfId="41369"/>
    <cellStyle name="SAPBEXstdItemX 4 6 2 2" xfId="41370"/>
    <cellStyle name="SAPBEXstdItemX 4 6 3" xfId="41371"/>
    <cellStyle name="SAPBEXstdItemX 4 6 4" xfId="41372"/>
    <cellStyle name="SAPBEXstdItemX 4 6 5" xfId="41373"/>
    <cellStyle name="SAPBEXstdItemX 4 7" xfId="41374"/>
    <cellStyle name="SAPBEXstdItemX 4 7 2" xfId="41375"/>
    <cellStyle name="SAPBEXstdItemX 4 7 3" xfId="41376"/>
    <cellStyle name="SAPBEXstdItemX 4 7 4" xfId="41377"/>
    <cellStyle name="SAPBEXstdItemX 4 8" xfId="41378"/>
    <cellStyle name="SAPBEXstdItemX 4 8 2" xfId="41379"/>
    <cellStyle name="SAPBEXstdItemX 4 8 3" xfId="41380"/>
    <cellStyle name="SAPBEXstdItemX 4 8 4" xfId="41381"/>
    <cellStyle name="SAPBEXstdItemX 4 9" xfId="41382"/>
    <cellStyle name="SAPBEXstdItemX 4 9 2" xfId="41383"/>
    <cellStyle name="SAPBEXstdItemX 5" xfId="41384"/>
    <cellStyle name="SAPBEXstdItemX 5 10" xfId="41385"/>
    <cellStyle name="SAPBEXstdItemX 5 11" xfId="41386"/>
    <cellStyle name="SAPBEXstdItemX 5 12" xfId="41387"/>
    <cellStyle name="SAPBEXstdItemX 5 13" xfId="41388"/>
    <cellStyle name="SAPBEXstdItemX 5 2" xfId="41389"/>
    <cellStyle name="SAPBEXstdItemX 5 2 2" xfId="41390"/>
    <cellStyle name="SAPBEXstdItemX 5 2 2 2" xfId="41391"/>
    <cellStyle name="SAPBEXstdItemX 5 2 2 2 2" xfId="41392"/>
    <cellStyle name="SAPBEXstdItemX 5 2 2 3" xfId="41393"/>
    <cellStyle name="SAPBEXstdItemX 5 2 3" xfId="41394"/>
    <cellStyle name="SAPBEXstdItemX 5 2 3 2" xfId="41395"/>
    <cellStyle name="SAPBEXstdItemX 5 2 4" xfId="41396"/>
    <cellStyle name="SAPBEXstdItemX 5 2 4 2" xfId="41397"/>
    <cellStyle name="SAPBEXstdItemX 5 2 5" xfId="41398"/>
    <cellStyle name="SAPBEXstdItemX 5 2 5 2" xfId="41399"/>
    <cellStyle name="SAPBEXstdItemX 5 2 6" xfId="41400"/>
    <cellStyle name="SAPBEXstdItemX 5 2 7" xfId="41401"/>
    <cellStyle name="SAPBEXstdItemX 5 2 8" xfId="41402"/>
    <cellStyle name="SAPBEXstdItemX 5 3" xfId="41403"/>
    <cellStyle name="SAPBEXstdItemX 5 3 2" xfId="41404"/>
    <cellStyle name="SAPBEXstdItemX 5 3 2 2" xfId="41405"/>
    <cellStyle name="SAPBEXstdItemX 5 3 2 2 2" xfId="41406"/>
    <cellStyle name="SAPBEXstdItemX 5 3 2 3" xfId="41407"/>
    <cellStyle name="SAPBEXstdItemX 5 3 3" xfId="41408"/>
    <cellStyle name="SAPBEXstdItemX 5 3 3 2" xfId="41409"/>
    <cellStyle name="SAPBEXstdItemX 5 3 4" xfId="41410"/>
    <cellStyle name="SAPBEXstdItemX 5 3 4 2" xfId="41411"/>
    <cellStyle name="SAPBEXstdItemX 5 3 5" xfId="41412"/>
    <cellStyle name="SAPBEXstdItemX 5 3 5 2" xfId="41413"/>
    <cellStyle name="SAPBEXstdItemX 5 3 6" xfId="41414"/>
    <cellStyle name="SAPBEXstdItemX 5 3 7" xfId="41415"/>
    <cellStyle name="SAPBEXstdItemX 5 3 8" xfId="41416"/>
    <cellStyle name="SAPBEXstdItemX 5 4" xfId="41417"/>
    <cellStyle name="SAPBEXstdItemX 5 4 2" xfId="41418"/>
    <cellStyle name="SAPBEXstdItemX 5 4 2 2" xfId="41419"/>
    <cellStyle name="SAPBEXstdItemX 5 4 3" xfId="41420"/>
    <cellStyle name="SAPBEXstdItemX 5 4 4" xfId="41421"/>
    <cellStyle name="SAPBEXstdItemX 5 4 5" xfId="41422"/>
    <cellStyle name="SAPBEXstdItemX 5 5" xfId="41423"/>
    <cellStyle name="SAPBEXstdItemX 5 5 2" xfId="41424"/>
    <cellStyle name="SAPBEXstdItemX 5 5 2 2" xfId="41425"/>
    <cellStyle name="SAPBEXstdItemX 5 5 3" xfId="41426"/>
    <cellStyle name="SAPBEXstdItemX 5 5 4" xfId="41427"/>
    <cellStyle name="SAPBEXstdItemX 5 5 5" xfId="41428"/>
    <cellStyle name="SAPBEXstdItemX 5 6" xfId="41429"/>
    <cellStyle name="SAPBEXstdItemX 5 6 2" xfId="41430"/>
    <cellStyle name="SAPBEXstdItemX 5 6 2 2" xfId="41431"/>
    <cellStyle name="SAPBEXstdItemX 5 6 3" xfId="41432"/>
    <cellStyle name="SAPBEXstdItemX 5 6 4" xfId="41433"/>
    <cellStyle name="SAPBEXstdItemX 5 6 5" xfId="41434"/>
    <cellStyle name="SAPBEXstdItemX 5 7" xfId="41435"/>
    <cellStyle name="SAPBEXstdItemX 5 7 2" xfId="41436"/>
    <cellStyle name="SAPBEXstdItemX 5 7 3" xfId="41437"/>
    <cellStyle name="SAPBEXstdItemX 5 7 4" xfId="41438"/>
    <cellStyle name="SAPBEXstdItemX 5 8" xfId="41439"/>
    <cellStyle name="SAPBEXstdItemX 5 8 2" xfId="41440"/>
    <cellStyle name="SAPBEXstdItemX 5 8 3" xfId="41441"/>
    <cellStyle name="SAPBEXstdItemX 5 8 4" xfId="41442"/>
    <cellStyle name="SAPBEXstdItemX 5 9" xfId="41443"/>
    <cellStyle name="SAPBEXstdItemX 5 9 2" xfId="41444"/>
    <cellStyle name="SAPBEXstdItemX 6" xfId="41445"/>
    <cellStyle name="SAPBEXstdItemX 6 10" xfId="41446"/>
    <cellStyle name="SAPBEXstdItemX 6 11" xfId="41447"/>
    <cellStyle name="SAPBEXstdItemX 6 12" xfId="41448"/>
    <cellStyle name="SAPBEXstdItemX 6 13" xfId="41449"/>
    <cellStyle name="SAPBEXstdItemX 6 2" xfId="41450"/>
    <cellStyle name="SAPBEXstdItemX 6 2 2" xfId="41451"/>
    <cellStyle name="SAPBEXstdItemX 6 2 2 2" xfId="41452"/>
    <cellStyle name="SAPBEXstdItemX 6 2 2 2 2" xfId="41453"/>
    <cellStyle name="SAPBEXstdItemX 6 2 2 3" xfId="41454"/>
    <cellStyle name="SAPBEXstdItemX 6 2 3" xfId="41455"/>
    <cellStyle name="SAPBEXstdItemX 6 2 3 2" xfId="41456"/>
    <cellStyle name="SAPBEXstdItemX 6 2 4" xfId="41457"/>
    <cellStyle name="SAPBEXstdItemX 6 2 4 2" xfId="41458"/>
    <cellStyle name="SAPBEXstdItemX 6 2 5" xfId="41459"/>
    <cellStyle name="SAPBEXstdItemX 6 2 5 2" xfId="41460"/>
    <cellStyle name="SAPBEXstdItemX 6 2 6" xfId="41461"/>
    <cellStyle name="SAPBEXstdItemX 6 2 7" xfId="41462"/>
    <cellStyle name="SAPBEXstdItemX 6 2 8" xfId="41463"/>
    <cellStyle name="SAPBEXstdItemX 6 3" xfId="41464"/>
    <cellStyle name="SAPBEXstdItemX 6 3 2" xfId="41465"/>
    <cellStyle name="SAPBEXstdItemX 6 3 2 2" xfId="41466"/>
    <cellStyle name="SAPBEXstdItemX 6 3 2 2 2" xfId="41467"/>
    <cellStyle name="SAPBEXstdItemX 6 3 2 3" xfId="41468"/>
    <cellStyle name="SAPBEXstdItemX 6 3 3" xfId="41469"/>
    <cellStyle name="SAPBEXstdItemX 6 3 3 2" xfId="41470"/>
    <cellStyle name="SAPBEXstdItemX 6 3 4" xfId="41471"/>
    <cellStyle name="SAPBEXstdItemX 6 3 4 2" xfId="41472"/>
    <cellStyle name="SAPBEXstdItemX 6 3 5" xfId="41473"/>
    <cellStyle name="SAPBEXstdItemX 6 3 5 2" xfId="41474"/>
    <cellStyle name="SAPBEXstdItemX 6 3 6" xfId="41475"/>
    <cellStyle name="SAPBEXstdItemX 6 3 7" xfId="41476"/>
    <cellStyle name="SAPBEXstdItemX 6 3 8" xfId="41477"/>
    <cellStyle name="SAPBEXstdItemX 6 4" xfId="41478"/>
    <cellStyle name="SAPBEXstdItemX 6 4 2" xfId="41479"/>
    <cellStyle name="SAPBEXstdItemX 6 4 2 2" xfId="41480"/>
    <cellStyle name="SAPBEXstdItemX 6 4 3" xfId="41481"/>
    <cellStyle name="SAPBEXstdItemX 6 4 4" xfId="41482"/>
    <cellStyle name="SAPBEXstdItemX 6 4 5" xfId="41483"/>
    <cellStyle name="SAPBEXstdItemX 6 5" xfId="41484"/>
    <cellStyle name="SAPBEXstdItemX 6 5 2" xfId="41485"/>
    <cellStyle name="SAPBEXstdItemX 6 5 2 2" xfId="41486"/>
    <cellStyle name="SAPBEXstdItemX 6 5 3" xfId="41487"/>
    <cellStyle name="SAPBEXstdItemX 6 5 4" xfId="41488"/>
    <cellStyle name="SAPBEXstdItemX 6 5 5" xfId="41489"/>
    <cellStyle name="SAPBEXstdItemX 6 6" xfId="41490"/>
    <cellStyle name="SAPBEXstdItemX 6 6 2" xfId="41491"/>
    <cellStyle name="SAPBEXstdItemX 6 6 2 2" xfId="41492"/>
    <cellStyle name="SAPBEXstdItemX 6 6 3" xfId="41493"/>
    <cellStyle name="SAPBEXstdItemX 6 6 4" xfId="41494"/>
    <cellStyle name="SAPBEXstdItemX 6 6 5" xfId="41495"/>
    <cellStyle name="SAPBEXstdItemX 6 7" xfId="41496"/>
    <cellStyle name="SAPBEXstdItemX 6 7 2" xfId="41497"/>
    <cellStyle name="SAPBEXstdItemX 6 7 3" xfId="41498"/>
    <cellStyle name="SAPBEXstdItemX 6 7 4" xfId="41499"/>
    <cellStyle name="SAPBEXstdItemX 6 8" xfId="41500"/>
    <cellStyle name="SAPBEXstdItemX 6 8 2" xfId="41501"/>
    <cellStyle name="SAPBEXstdItemX 6 8 3" xfId="41502"/>
    <cellStyle name="SAPBEXstdItemX 6 8 4" xfId="41503"/>
    <cellStyle name="SAPBEXstdItemX 6 9" xfId="41504"/>
    <cellStyle name="SAPBEXstdItemX 6 9 2" xfId="41505"/>
    <cellStyle name="SAPBEXstdItemX 7" xfId="41506"/>
    <cellStyle name="SAPBEXstdItemX 7 10" xfId="41507"/>
    <cellStyle name="SAPBEXstdItemX 7 11" xfId="41508"/>
    <cellStyle name="SAPBEXstdItemX 7 12" xfId="41509"/>
    <cellStyle name="SAPBEXstdItemX 7 13" xfId="41510"/>
    <cellStyle name="SAPBEXstdItemX 7 2" xfId="41511"/>
    <cellStyle name="SAPBEXstdItemX 7 2 2" xfId="41512"/>
    <cellStyle name="SAPBEXstdItemX 7 2 2 2" xfId="41513"/>
    <cellStyle name="SAPBEXstdItemX 7 2 2 2 2" xfId="41514"/>
    <cellStyle name="SAPBEXstdItemX 7 2 2 3" xfId="41515"/>
    <cellStyle name="SAPBEXstdItemX 7 2 3" xfId="41516"/>
    <cellStyle name="SAPBEXstdItemX 7 2 3 2" xfId="41517"/>
    <cellStyle name="SAPBEXstdItemX 7 2 4" xfId="41518"/>
    <cellStyle name="SAPBEXstdItemX 7 2 4 2" xfId="41519"/>
    <cellStyle name="SAPBEXstdItemX 7 2 5" xfId="41520"/>
    <cellStyle name="SAPBEXstdItemX 7 2 5 2" xfId="41521"/>
    <cellStyle name="SAPBEXstdItemX 7 2 6" xfId="41522"/>
    <cellStyle name="SAPBEXstdItemX 7 2 7" xfId="41523"/>
    <cellStyle name="SAPBEXstdItemX 7 2 8" xfId="41524"/>
    <cellStyle name="SAPBEXstdItemX 7 3" xfId="41525"/>
    <cellStyle name="SAPBEXstdItemX 7 3 2" xfId="41526"/>
    <cellStyle name="SAPBEXstdItemX 7 3 2 2" xfId="41527"/>
    <cellStyle name="SAPBEXstdItemX 7 3 2 2 2" xfId="41528"/>
    <cellStyle name="SAPBEXstdItemX 7 3 2 3" xfId="41529"/>
    <cellStyle name="SAPBEXstdItemX 7 3 3" xfId="41530"/>
    <cellStyle name="SAPBEXstdItemX 7 3 3 2" xfId="41531"/>
    <cellStyle name="SAPBEXstdItemX 7 3 4" xfId="41532"/>
    <cellStyle name="SAPBEXstdItemX 7 3 4 2" xfId="41533"/>
    <cellStyle name="SAPBEXstdItemX 7 3 5" xfId="41534"/>
    <cellStyle name="SAPBEXstdItemX 7 3 5 2" xfId="41535"/>
    <cellStyle name="SAPBEXstdItemX 7 3 6" xfId="41536"/>
    <cellStyle name="SAPBEXstdItemX 7 3 7" xfId="41537"/>
    <cellStyle name="SAPBEXstdItemX 7 3 8" xfId="41538"/>
    <cellStyle name="SAPBEXstdItemX 7 4" xfId="41539"/>
    <cellStyle name="SAPBEXstdItemX 7 4 2" xfId="41540"/>
    <cellStyle name="SAPBEXstdItemX 7 4 2 2" xfId="41541"/>
    <cellStyle name="SAPBEXstdItemX 7 4 3" xfId="41542"/>
    <cellStyle name="SAPBEXstdItemX 7 4 4" xfId="41543"/>
    <cellStyle name="SAPBEXstdItemX 7 4 5" xfId="41544"/>
    <cellStyle name="SAPBEXstdItemX 7 5" xfId="41545"/>
    <cellStyle name="SAPBEXstdItemX 7 5 2" xfId="41546"/>
    <cellStyle name="SAPBEXstdItemX 7 5 2 2" xfId="41547"/>
    <cellStyle name="SAPBEXstdItemX 7 5 3" xfId="41548"/>
    <cellStyle name="SAPBEXstdItemX 7 5 4" xfId="41549"/>
    <cellStyle name="SAPBEXstdItemX 7 5 5" xfId="41550"/>
    <cellStyle name="SAPBEXstdItemX 7 6" xfId="41551"/>
    <cellStyle name="SAPBEXstdItemX 7 6 2" xfId="41552"/>
    <cellStyle name="SAPBEXstdItemX 7 6 2 2" xfId="41553"/>
    <cellStyle name="SAPBEXstdItemX 7 6 3" xfId="41554"/>
    <cellStyle name="SAPBEXstdItemX 7 6 4" xfId="41555"/>
    <cellStyle name="SAPBEXstdItemX 7 6 5" xfId="41556"/>
    <cellStyle name="SAPBEXstdItemX 7 7" xfId="41557"/>
    <cellStyle name="SAPBEXstdItemX 7 7 2" xfId="41558"/>
    <cellStyle name="SAPBEXstdItemX 7 7 3" xfId="41559"/>
    <cellStyle name="SAPBEXstdItemX 7 7 4" xfId="41560"/>
    <cellStyle name="SAPBEXstdItemX 7 8" xfId="41561"/>
    <cellStyle name="SAPBEXstdItemX 7 8 2" xfId="41562"/>
    <cellStyle name="SAPBEXstdItemX 7 8 3" xfId="41563"/>
    <cellStyle name="SAPBEXstdItemX 7 8 4" xfId="41564"/>
    <cellStyle name="SAPBEXstdItemX 7 9" xfId="41565"/>
    <cellStyle name="SAPBEXstdItemX 7 9 2" xfId="41566"/>
    <cellStyle name="SAPBEXstdItemX 8" xfId="41567"/>
    <cellStyle name="SAPBEXstdItemX 8 10" xfId="41568"/>
    <cellStyle name="SAPBEXstdItemX 8 11" xfId="41569"/>
    <cellStyle name="SAPBEXstdItemX 8 12" xfId="41570"/>
    <cellStyle name="SAPBEXstdItemX 8 13" xfId="41571"/>
    <cellStyle name="SAPBEXstdItemX 8 2" xfId="41572"/>
    <cellStyle name="SAPBEXstdItemX 8 2 2" xfId="41573"/>
    <cellStyle name="SAPBEXstdItemX 8 2 2 2" xfId="41574"/>
    <cellStyle name="SAPBEXstdItemX 8 2 2 2 2" xfId="41575"/>
    <cellStyle name="SAPBEXstdItemX 8 2 2 3" xfId="41576"/>
    <cellStyle name="SAPBEXstdItemX 8 2 3" xfId="41577"/>
    <cellStyle name="SAPBEXstdItemX 8 2 3 2" xfId="41578"/>
    <cellStyle name="SAPBEXstdItemX 8 2 4" xfId="41579"/>
    <cellStyle name="SAPBEXstdItemX 8 2 4 2" xfId="41580"/>
    <cellStyle name="SAPBEXstdItemX 8 2 5" xfId="41581"/>
    <cellStyle name="SAPBEXstdItemX 8 2 5 2" xfId="41582"/>
    <cellStyle name="SAPBEXstdItemX 8 2 6" xfId="41583"/>
    <cellStyle name="SAPBEXstdItemX 8 2 7" xfId="41584"/>
    <cellStyle name="SAPBEXstdItemX 8 2 8" xfId="41585"/>
    <cellStyle name="SAPBEXstdItemX 8 3" xfId="41586"/>
    <cellStyle name="SAPBEXstdItemX 8 3 2" xfId="41587"/>
    <cellStyle name="SAPBEXstdItemX 8 3 2 2" xfId="41588"/>
    <cellStyle name="SAPBEXstdItemX 8 3 2 2 2" xfId="41589"/>
    <cellStyle name="SAPBEXstdItemX 8 3 2 3" xfId="41590"/>
    <cellStyle name="SAPBEXstdItemX 8 3 3" xfId="41591"/>
    <cellStyle name="SAPBEXstdItemX 8 3 3 2" xfId="41592"/>
    <cellStyle name="SAPBEXstdItemX 8 3 4" xfId="41593"/>
    <cellStyle name="SAPBEXstdItemX 8 3 4 2" xfId="41594"/>
    <cellStyle name="SAPBEXstdItemX 8 3 5" xfId="41595"/>
    <cellStyle name="SAPBEXstdItemX 8 3 5 2" xfId="41596"/>
    <cellStyle name="SAPBEXstdItemX 8 3 6" xfId="41597"/>
    <cellStyle name="SAPBEXstdItemX 8 3 7" xfId="41598"/>
    <cellStyle name="SAPBEXstdItemX 8 3 8" xfId="41599"/>
    <cellStyle name="SAPBEXstdItemX 8 4" xfId="41600"/>
    <cellStyle name="SAPBEXstdItemX 8 4 2" xfId="41601"/>
    <cellStyle name="SAPBEXstdItemX 8 4 2 2" xfId="41602"/>
    <cellStyle name="SAPBEXstdItemX 8 4 3" xfId="41603"/>
    <cellStyle name="SAPBEXstdItemX 8 4 4" xfId="41604"/>
    <cellStyle name="SAPBEXstdItemX 8 4 5" xfId="41605"/>
    <cellStyle name="SAPBEXstdItemX 8 5" xfId="41606"/>
    <cellStyle name="SAPBEXstdItemX 8 5 2" xfId="41607"/>
    <cellStyle name="SAPBEXstdItemX 8 5 2 2" xfId="41608"/>
    <cellStyle name="SAPBEXstdItemX 8 5 3" xfId="41609"/>
    <cellStyle name="SAPBEXstdItemX 8 5 4" xfId="41610"/>
    <cellStyle name="SAPBEXstdItemX 8 5 5" xfId="41611"/>
    <cellStyle name="SAPBEXstdItemX 8 6" xfId="41612"/>
    <cellStyle name="SAPBEXstdItemX 8 6 2" xfId="41613"/>
    <cellStyle name="SAPBEXstdItemX 8 6 2 2" xfId="41614"/>
    <cellStyle name="SAPBEXstdItemX 8 6 3" xfId="41615"/>
    <cellStyle name="SAPBEXstdItemX 8 6 4" xfId="41616"/>
    <cellStyle name="SAPBEXstdItemX 8 6 5" xfId="41617"/>
    <cellStyle name="SAPBEXstdItemX 8 7" xfId="41618"/>
    <cellStyle name="SAPBEXstdItemX 8 7 2" xfId="41619"/>
    <cellStyle name="SAPBEXstdItemX 8 7 3" xfId="41620"/>
    <cellStyle name="SAPBEXstdItemX 8 7 4" xfId="41621"/>
    <cellStyle name="SAPBEXstdItemX 8 8" xfId="41622"/>
    <cellStyle name="SAPBEXstdItemX 8 8 2" xfId="41623"/>
    <cellStyle name="SAPBEXstdItemX 8 8 3" xfId="41624"/>
    <cellStyle name="SAPBEXstdItemX 8 8 4" xfId="41625"/>
    <cellStyle name="SAPBEXstdItemX 8 9" xfId="41626"/>
    <cellStyle name="SAPBEXstdItemX 8 9 2" xfId="41627"/>
    <cellStyle name="SAPBEXstdItemX 9" xfId="41628"/>
    <cellStyle name="SAPBEXstdItemX 9 2" xfId="41629"/>
    <cellStyle name="SAPBEXstdItemX 9 2 2" xfId="41630"/>
    <cellStyle name="SAPBEXstdItemX 9 2 2 2" xfId="41631"/>
    <cellStyle name="SAPBEXstdItemX 9 2 3" xfId="41632"/>
    <cellStyle name="SAPBEXstdItemX 9 3" xfId="41633"/>
    <cellStyle name="SAPBEXstdItemX 9 3 2" xfId="41634"/>
    <cellStyle name="SAPBEXstdItemX 9 4" xfId="41635"/>
    <cellStyle name="SAPBEXstdItemX 9 4 2" xfId="41636"/>
    <cellStyle name="SAPBEXstdItemX 9 5" xfId="41637"/>
    <cellStyle name="SAPBEXstdItemX 9 5 2" xfId="41638"/>
    <cellStyle name="SAPBEXstdItemX 9 6" xfId="41639"/>
    <cellStyle name="SAPBEXstdItemX 9 7" xfId="41640"/>
    <cellStyle name="SAPBEXstdItemX 9 8" xfId="41641"/>
    <cellStyle name="SAPBEXstdItemX_20110918_Additional measures_ECB" xfId="41642"/>
    <cellStyle name="SAPBEXsubData" xfId="41643"/>
    <cellStyle name="SAPBEXsubDataEmph" xfId="41644"/>
    <cellStyle name="SAPBEXsubItem" xfId="41645"/>
    <cellStyle name="SAPBEXtitle" xfId="41646"/>
    <cellStyle name="SAPBEXunassignedItem" xfId="41647"/>
    <cellStyle name="SAPBEXundefined" xfId="41648"/>
    <cellStyle name="Sep. milhar [2]" xfId="41649"/>
    <cellStyle name="Separador de m" xfId="41650"/>
    <cellStyle name="Separador de m 2" xfId="41651"/>
    <cellStyle name="Separador de m 2 2" xfId="41652"/>
    <cellStyle name="Separador de m 3" xfId="41653"/>
    <cellStyle name="Separador de m_20120313_final_participating_bonds_mar2012_interest_calc" xfId="41654"/>
    <cellStyle name="Separador de milhares [0]_%PIB" xfId="41655"/>
    <cellStyle name="Separador de milhares_%PIB" xfId="41656"/>
    <cellStyle name="Sheet Title" xfId="41657"/>
    <cellStyle name="Sheet Title 2" xfId="41658"/>
    <cellStyle name="Sheet Title 2 2" xfId="41659"/>
    <cellStyle name="Sheet Title 2 3" xfId="41660"/>
    <cellStyle name="Sheet Title 2 4" xfId="41661"/>
    <cellStyle name="Sheet Title 2 5" xfId="41662"/>
    <cellStyle name="Sheet Title 3" xfId="41663"/>
    <cellStyle name="Sheet Title 4" xfId="41664"/>
    <cellStyle name="Sheet Title 5" xfId="41665"/>
    <cellStyle name="Sheet Title 6" xfId="41666"/>
    <cellStyle name="Sheet Title 7" xfId="41667"/>
    <cellStyle name="standaard" xfId="41668"/>
    <cellStyle name="Standard_9.01" xfId="41669"/>
    <cellStyle name="STYL1 - Style1" xfId="41670"/>
    <cellStyle name="STYL1 - Style1 2" xfId="41671"/>
    <cellStyle name="STYL1 - Style1 2 2" xfId="41672"/>
    <cellStyle name="STYL1 - Style1 2 3" xfId="41673"/>
    <cellStyle name="STYL1 - Style1 2 4" xfId="41674"/>
    <cellStyle name="STYL1 - Style1 2 5" xfId="41675"/>
    <cellStyle name="STYL1 - Style1 3" xfId="41676"/>
    <cellStyle name="STYL1 - Style1 4" xfId="41677"/>
    <cellStyle name="STYL1 - Style1 5" xfId="41678"/>
    <cellStyle name="STYL1 - Style1 6" xfId="41679"/>
    <cellStyle name="STYL1 - Style1 7" xfId="41680"/>
    <cellStyle name="Style 1" xfId="41681"/>
    <cellStyle name="Style 1 2" xfId="41682"/>
    <cellStyle name="Style 1 2 2" xfId="41683"/>
    <cellStyle name="Style 1 2 3" xfId="41684"/>
    <cellStyle name="Style 1 2 4" xfId="41685"/>
    <cellStyle name="Style 1 2 5" xfId="41686"/>
    <cellStyle name="Style 1 3" xfId="41687"/>
    <cellStyle name="Style 1 4" xfId="41688"/>
    <cellStyle name="Style 2" xfId="41689"/>
    <cellStyle name="Style 2 2" xfId="41690"/>
    <cellStyle name="Style1" xfId="41691"/>
    <cellStyle name="Style1 2" xfId="41692"/>
    <cellStyle name="sum" xfId="41693"/>
    <cellStyle name="Suma" xfId="41694"/>
    <cellStyle name="Suma 10" xfId="41695"/>
    <cellStyle name="Suma 10 10" xfId="41696"/>
    <cellStyle name="Suma 10 11" xfId="41697"/>
    <cellStyle name="Suma 10 2" xfId="41698"/>
    <cellStyle name="Suma 10 2 2" xfId="41699"/>
    <cellStyle name="Suma 10 2 2 2" xfId="41700"/>
    <cellStyle name="Suma 10 2 2 2 2" xfId="41701"/>
    <cellStyle name="Suma 10 2 2 3" xfId="41702"/>
    <cellStyle name="Suma 10 2 3" xfId="41703"/>
    <cellStyle name="Suma 10 2 3 2" xfId="41704"/>
    <cellStyle name="Suma 10 2 4" xfId="41705"/>
    <cellStyle name="Suma 10 2 4 2" xfId="41706"/>
    <cellStyle name="Suma 10 2 5" xfId="41707"/>
    <cellStyle name="Suma 10 2 5 2" xfId="41708"/>
    <cellStyle name="Suma 10 2 6" xfId="41709"/>
    <cellStyle name="Suma 10 3" xfId="41710"/>
    <cellStyle name="Suma 10 3 2" xfId="41711"/>
    <cellStyle name="Suma 10 3 2 2" xfId="41712"/>
    <cellStyle name="Suma 10 3 2 2 2" xfId="41713"/>
    <cellStyle name="Suma 10 3 2 3" xfId="41714"/>
    <cellStyle name="Suma 10 3 3" xfId="41715"/>
    <cellStyle name="Suma 10 3 3 2" xfId="41716"/>
    <cellStyle name="Suma 10 3 4" xfId="41717"/>
    <cellStyle name="Suma 10 3 4 2" xfId="41718"/>
    <cellStyle name="Suma 10 3 5" xfId="41719"/>
    <cellStyle name="Suma 10 3 5 2" xfId="41720"/>
    <cellStyle name="Suma 10 3 6" xfId="41721"/>
    <cellStyle name="Suma 10 3 7" xfId="41722"/>
    <cellStyle name="Suma 10 3 8" xfId="41723"/>
    <cellStyle name="Suma 10 4" xfId="41724"/>
    <cellStyle name="Suma 10 4 2" xfId="41725"/>
    <cellStyle name="Suma 10 4 2 2" xfId="41726"/>
    <cellStyle name="Suma 10 4 3" xfId="41727"/>
    <cellStyle name="Suma 10 4 4" xfId="41728"/>
    <cellStyle name="Suma 10 4 5" xfId="41729"/>
    <cellStyle name="Suma 10 5" xfId="41730"/>
    <cellStyle name="Suma 10 5 2" xfId="41731"/>
    <cellStyle name="Suma 10 5 2 2" xfId="41732"/>
    <cellStyle name="Suma 10 5 3" xfId="41733"/>
    <cellStyle name="Suma 10 5 4" xfId="41734"/>
    <cellStyle name="Suma 10 5 5" xfId="41735"/>
    <cellStyle name="Suma 10 6" xfId="41736"/>
    <cellStyle name="Suma 10 6 2" xfId="41737"/>
    <cellStyle name="Suma 10 6 2 2" xfId="41738"/>
    <cellStyle name="Suma 10 6 3" xfId="41739"/>
    <cellStyle name="Suma 10 6 4" xfId="41740"/>
    <cellStyle name="Suma 10 6 5" xfId="41741"/>
    <cellStyle name="Suma 10 7" xfId="41742"/>
    <cellStyle name="Suma 10 7 2" xfId="41743"/>
    <cellStyle name="Suma 10 7 3" xfId="41744"/>
    <cellStyle name="Suma 10 7 4" xfId="41745"/>
    <cellStyle name="Suma 10 8" xfId="41746"/>
    <cellStyle name="Suma 10 8 2" xfId="41747"/>
    <cellStyle name="Suma 10 9" xfId="41748"/>
    <cellStyle name="Suma 10 9 2" xfId="41749"/>
    <cellStyle name="Suma 11" xfId="41750"/>
    <cellStyle name="Suma 11 10" xfId="41751"/>
    <cellStyle name="Suma 11 11" xfId="41752"/>
    <cellStyle name="Suma 11 2" xfId="41753"/>
    <cellStyle name="Suma 11 2 2" xfId="41754"/>
    <cellStyle name="Suma 11 2 2 2" xfId="41755"/>
    <cellStyle name="Suma 11 2 2 2 2" xfId="41756"/>
    <cellStyle name="Suma 11 2 2 3" xfId="41757"/>
    <cellStyle name="Suma 11 2 3" xfId="41758"/>
    <cellStyle name="Suma 11 2 3 2" xfId="41759"/>
    <cellStyle name="Suma 11 2 4" xfId="41760"/>
    <cellStyle name="Suma 11 2 4 2" xfId="41761"/>
    <cellStyle name="Suma 11 2 5" xfId="41762"/>
    <cellStyle name="Suma 11 2 5 2" xfId="41763"/>
    <cellStyle name="Suma 11 2 6" xfId="41764"/>
    <cellStyle name="Suma 11 3" xfId="41765"/>
    <cellStyle name="Suma 11 3 2" xfId="41766"/>
    <cellStyle name="Suma 11 3 2 2" xfId="41767"/>
    <cellStyle name="Suma 11 3 2 2 2" xfId="41768"/>
    <cellStyle name="Suma 11 3 2 3" xfId="41769"/>
    <cellStyle name="Suma 11 3 3" xfId="41770"/>
    <cellStyle name="Suma 11 3 3 2" xfId="41771"/>
    <cellStyle name="Suma 11 3 4" xfId="41772"/>
    <cellStyle name="Suma 11 3 4 2" xfId="41773"/>
    <cellStyle name="Suma 11 3 5" xfId="41774"/>
    <cellStyle name="Suma 11 3 5 2" xfId="41775"/>
    <cellStyle name="Suma 11 3 6" xfId="41776"/>
    <cellStyle name="Suma 11 3 7" xfId="41777"/>
    <cellStyle name="Suma 11 3 8" xfId="41778"/>
    <cellStyle name="Suma 11 4" xfId="41779"/>
    <cellStyle name="Suma 11 4 2" xfId="41780"/>
    <cellStyle name="Suma 11 4 2 2" xfId="41781"/>
    <cellStyle name="Suma 11 4 3" xfId="41782"/>
    <cellStyle name="Suma 11 4 4" xfId="41783"/>
    <cellStyle name="Suma 11 4 5" xfId="41784"/>
    <cellStyle name="Suma 11 5" xfId="41785"/>
    <cellStyle name="Suma 11 5 2" xfId="41786"/>
    <cellStyle name="Suma 11 5 2 2" xfId="41787"/>
    <cellStyle name="Suma 11 5 3" xfId="41788"/>
    <cellStyle name="Suma 11 5 4" xfId="41789"/>
    <cellStyle name="Suma 11 5 5" xfId="41790"/>
    <cellStyle name="Suma 11 6" xfId="41791"/>
    <cellStyle name="Suma 11 6 2" xfId="41792"/>
    <cellStyle name="Suma 11 6 2 2" xfId="41793"/>
    <cellStyle name="Suma 11 6 3" xfId="41794"/>
    <cellStyle name="Suma 11 6 4" xfId="41795"/>
    <cellStyle name="Suma 11 6 5" xfId="41796"/>
    <cellStyle name="Suma 11 7" xfId="41797"/>
    <cellStyle name="Suma 11 7 2" xfId="41798"/>
    <cellStyle name="Suma 11 7 3" xfId="41799"/>
    <cellStyle name="Suma 11 7 4" xfId="41800"/>
    <cellStyle name="Suma 11 8" xfId="41801"/>
    <cellStyle name="Suma 11 8 2" xfId="41802"/>
    <cellStyle name="Suma 11 9" xfId="41803"/>
    <cellStyle name="Suma 11 9 2" xfId="41804"/>
    <cellStyle name="Suma 12" xfId="41805"/>
    <cellStyle name="Suma 12 10" xfId="41806"/>
    <cellStyle name="Suma 12 11" xfId="41807"/>
    <cellStyle name="Suma 12 2" xfId="41808"/>
    <cellStyle name="Suma 12 2 2" xfId="41809"/>
    <cellStyle name="Suma 12 2 2 2" xfId="41810"/>
    <cellStyle name="Suma 12 2 2 2 2" xfId="41811"/>
    <cellStyle name="Suma 12 2 2 3" xfId="41812"/>
    <cellStyle name="Suma 12 2 3" xfId="41813"/>
    <cellStyle name="Suma 12 2 3 2" xfId="41814"/>
    <cellStyle name="Suma 12 2 4" xfId="41815"/>
    <cellStyle name="Suma 12 2 4 2" xfId="41816"/>
    <cellStyle name="Suma 12 2 5" xfId="41817"/>
    <cellStyle name="Suma 12 2 5 2" xfId="41818"/>
    <cellStyle name="Suma 12 2 6" xfId="41819"/>
    <cellStyle name="Suma 12 3" xfId="41820"/>
    <cellStyle name="Suma 12 3 2" xfId="41821"/>
    <cellStyle name="Suma 12 3 2 2" xfId="41822"/>
    <cellStyle name="Suma 12 3 2 2 2" xfId="41823"/>
    <cellStyle name="Suma 12 3 2 3" xfId="41824"/>
    <cellStyle name="Suma 12 3 3" xfId="41825"/>
    <cellStyle name="Suma 12 3 3 2" xfId="41826"/>
    <cellStyle name="Suma 12 3 4" xfId="41827"/>
    <cellStyle name="Suma 12 3 4 2" xfId="41828"/>
    <cellStyle name="Suma 12 3 5" xfId="41829"/>
    <cellStyle name="Suma 12 3 5 2" xfId="41830"/>
    <cellStyle name="Suma 12 3 6" xfId="41831"/>
    <cellStyle name="Suma 12 3 7" xfId="41832"/>
    <cellStyle name="Suma 12 3 8" xfId="41833"/>
    <cellStyle name="Suma 12 4" xfId="41834"/>
    <cellStyle name="Suma 12 4 2" xfId="41835"/>
    <cellStyle name="Suma 12 4 2 2" xfId="41836"/>
    <cellStyle name="Suma 12 4 3" xfId="41837"/>
    <cellStyle name="Suma 12 4 4" xfId="41838"/>
    <cellStyle name="Suma 12 4 5" xfId="41839"/>
    <cellStyle name="Suma 12 5" xfId="41840"/>
    <cellStyle name="Suma 12 5 2" xfId="41841"/>
    <cellStyle name="Suma 12 5 2 2" xfId="41842"/>
    <cellStyle name="Suma 12 5 3" xfId="41843"/>
    <cellStyle name="Suma 12 5 4" xfId="41844"/>
    <cellStyle name="Suma 12 5 5" xfId="41845"/>
    <cellStyle name="Suma 12 6" xfId="41846"/>
    <cellStyle name="Suma 12 6 2" xfId="41847"/>
    <cellStyle name="Suma 12 6 2 2" xfId="41848"/>
    <cellStyle name="Suma 12 6 3" xfId="41849"/>
    <cellStyle name="Suma 12 6 4" xfId="41850"/>
    <cellStyle name="Suma 12 6 5" xfId="41851"/>
    <cellStyle name="Suma 12 7" xfId="41852"/>
    <cellStyle name="Suma 12 7 2" xfId="41853"/>
    <cellStyle name="Suma 12 7 3" xfId="41854"/>
    <cellStyle name="Suma 12 7 4" xfId="41855"/>
    <cellStyle name="Suma 12 8" xfId="41856"/>
    <cellStyle name="Suma 12 8 2" xfId="41857"/>
    <cellStyle name="Suma 12 9" xfId="41858"/>
    <cellStyle name="Suma 12 9 2" xfId="41859"/>
    <cellStyle name="Suma 13" xfId="41860"/>
    <cellStyle name="Suma 13 10" xfId="41861"/>
    <cellStyle name="Suma 13 11" xfId="41862"/>
    <cellStyle name="Suma 13 2" xfId="41863"/>
    <cellStyle name="Suma 13 2 2" xfId="41864"/>
    <cellStyle name="Suma 13 2 2 2" xfId="41865"/>
    <cellStyle name="Suma 13 2 2 2 2" xfId="41866"/>
    <cellStyle name="Suma 13 2 2 3" xfId="41867"/>
    <cellStyle name="Suma 13 2 3" xfId="41868"/>
    <cellStyle name="Suma 13 2 3 2" xfId="41869"/>
    <cellStyle name="Suma 13 2 4" xfId="41870"/>
    <cellStyle name="Suma 13 2 4 2" xfId="41871"/>
    <cellStyle name="Suma 13 2 5" xfId="41872"/>
    <cellStyle name="Suma 13 2 5 2" xfId="41873"/>
    <cellStyle name="Suma 13 2 6" xfId="41874"/>
    <cellStyle name="Suma 13 3" xfId="41875"/>
    <cellStyle name="Suma 13 3 2" xfId="41876"/>
    <cellStyle name="Suma 13 3 2 2" xfId="41877"/>
    <cellStyle name="Suma 13 3 2 2 2" xfId="41878"/>
    <cellStyle name="Suma 13 3 2 3" xfId="41879"/>
    <cellStyle name="Suma 13 3 3" xfId="41880"/>
    <cellStyle name="Suma 13 3 3 2" xfId="41881"/>
    <cellStyle name="Suma 13 3 4" xfId="41882"/>
    <cellStyle name="Suma 13 3 4 2" xfId="41883"/>
    <cellStyle name="Suma 13 3 5" xfId="41884"/>
    <cellStyle name="Suma 13 3 5 2" xfId="41885"/>
    <cellStyle name="Suma 13 3 6" xfId="41886"/>
    <cellStyle name="Suma 13 3 7" xfId="41887"/>
    <cellStyle name="Suma 13 3 8" xfId="41888"/>
    <cellStyle name="Suma 13 4" xfId="41889"/>
    <cellStyle name="Suma 13 4 2" xfId="41890"/>
    <cellStyle name="Suma 13 4 2 2" xfId="41891"/>
    <cellStyle name="Suma 13 4 3" xfId="41892"/>
    <cellStyle name="Suma 13 4 4" xfId="41893"/>
    <cellStyle name="Suma 13 4 5" xfId="41894"/>
    <cellStyle name="Suma 13 5" xfId="41895"/>
    <cellStyle name="Suma 13 5 2" xfId="41896"/>
    <cellStyle name="Suma 13 5 2 2" xfId="41897"/>
    <cellStyle name="Suma 13 5 3" xfId="41898"/>
    <cellStyle name="Suma 13 5 4" xfId="41899"/>
    <cellStyle name="Suma 13 5 5" xfId="41900"/>
    <cellStyle name="Suma 13 6" xfId="41901"/>
    <cellStyle name="Suma 13 6 2" xfId="41902"/>
    <cellStyle name="Suma 13 6 2 2" xfId="41903"/>
    <cellStyle name="Suma 13 6 3" xfId="41904"/>
    <cellStyle name="Suma 13 6 4" xfId="41905"/>
    <cellStyle name="Suma 13 6 5" xfId="41906"/>
    <cellStyle name="Suma 13 7" xfId="41907"/>
    <cellStyle name="Suma 13 7 2" xfId="41908"/>
    <cellStyle name="Suma 13 7 3" xfId="41909"/>
    <cellStyle name="Suma 13 7 4" xfId="41910"/>
    <cellStyle name="Suma 13 8" xfId="41911"/>
    <cellStyle name="Suma 13 8 2" xfId="41912"/>
    <cellStyle name="Suma 13 9" xfId="41913"/>
    <cellStyle name="Suma 13 9 2" xfId="41914"/>
    <cellStyle name="Suma 14" xfId="41915"/>
    <cellStyle name="Suma 14 10" xfId="41916"/>
    <cellStyle name="Suma 14 11" xfId="41917"/>
    <cellStyle name="Suma 14 2" xfId="41918"/>
    <cellStyle name="Suma 14 2 2" xfId="41919"/>
    <cellStyle name="Suma 14 2 2 2" xfId="41920"/>
    <cellStyle name="Suma 14 2 2 2 2" xfId="41921"/>
    <cellStyle name="Suma 14 2 2 3" xfId="41922"/>
    <cellStyle name="Suma 14 2 3" xfId="41923"/>
    <cellStyle name="Suma 14 2 3 2" xfId="41924"/>
    <cellStyle name="Suma 14 2 4" xfId="41925"/>
    <cellStyle name="Suma 14 2 4 2" xfId="41926"/>
    <cellStyle name="Suma 14 2 5" xfId="41927"/>
    <cellStyle name="Suma 14 2 5 2" xfId="41928"/>
    <cellStyle name="Suma 14 2 6" xfId="41929"/>
    <cellStyle name="Suma 14 3" xfId="41930"/>
    <cellStyle name="Suma 14 3 2" xfId="41931"/>
    <cellStyle name="Suma 14 3 2 2" xfId="41932"/>
    <cellStyle name="Suma 14 3 2 2 2" xfId="41933"/>
    <cellStyle name="Suma 14 3 2 3" xfId="41934"/>
    <cellStyle name="Suma 14 3 3" xfId="41935"/>
    <cellStyle name="Suma 14 3 3 2" xfId="41936"/>
    <cellStyle name="Suma 14 3 4" xfId="41937"/>
    <cellStyle name="Suma 14 3 4 2" xfId="41938"/>
    <cellStyle name="Suma 14 3 5" xfId="41939"/>
    <cellStyle name="Suma 14 3 5 2" xfId="41940"/>
    <cellStyle name="Suma 14 3 6" xfId="41941"/>
    <cellStyle name="Suma 14 3 7" xfId="41942"/>
    <cellStyle name="Suma 14 3 8" xfId="41943"/>
    <cellStyle name="Suma 14 4" xfId="41944"/>
    <cellStyle name="Suma 14 4 2" xfId="41945"/>
    <cellStyle name="Suma 14 4 2 2" xfId="41946"/>
    <cellStyle name="Suma 14 4 3" xfId="41947"/>
    <cellStyle name="Suma 14 4 4" xfId="41948"/>
    <cellStyle name="Suma 14 4 5" xfId="41949"/>
    <cellStyle name="Suma 14 5" xfId="41950"/>
    <cellStyle name="Suma 14 5 2" xfId="41951"/>
    <cellStyle name="Suma 14 5 2 2" xfId="41952"/>
    <cellStyle name="Suma 14 5 3" xfId="41953"/>
    <cellStyle name="Suma 14 5 4" xfId="41954"/>
    <cellStyle name="Suma 14 5 5" xfId="41955"/>
    <cellStyle name="Suma 14 6" xfId="41956"/>
    <cellStyle name="Suma 14 6 2" xfId="41957"/>
    <cellStyle name="Suma 14 6 2 2" xfId="41958"/>
    <cellStyle name="Suma 14 6 3" xfId="41959"/>
    <cellStyle name="Suma 14 6 4" xfId="41960"/>
    <cellStyle name="Suma 14 6 5" xfId="41961"/>
    <cellStyle name="Suma 14 7" xfId="41962"/>
    <cellStyle name="Suma 14 7 2" xfId="41963"/>
    <cellStyle name="Suma 14 7 3" xfId="41964"/>
    <cellStyle name="Suma 14 7 4" xfId="41965"/>
    <cellStyle name="Suma 14 8" xfId="41966"/>
    <cellStyle name="Suma 14 8 2" xfId="41967"/>
    <cellStyle name="Suma 14 9" xfId="41968"/>
    <cellStyle name="Suma 14 9 2" xfId="41969"/>
    <cellStyle name="Suma 15" xfId="41970"/>
    <cellStyle name="Suma 15 10" xfId="41971"/>
    <cellStyle name="Suma 15 11" xfId="41972"/>
    <cellStyle name="Suma 15 2" xfId="41973"/>
    <cellStyle name="Suma 15 2 2" xfId="41974"/>
    <cellStyle name="Suma 15 2 2 2" xfId="41975"/>
    <cellStyle name="Suma 15 2 2 2 2" xfId="41976"/>
    <cellStyle name="Suma 15 2 2 3" xfId="41977"/>
    <cellStyle name="Suma 15 2 3" xfId="41978"/>
    <cellStyle name="Suma 15 2 3 2" xfId="41979"/>
    <cellStyle name="Suma 15 2 4" xfId="41980"/>
    <cellStyle name="Suma 15 2 4 2" xfId="41981"/>
    <cellStyle name="Suma 15 2 5" xfId="41982"/>
    <cellStyle name="Suma 15 2 5 2" xfId="41983"/>
    <cellStyle name="Suma 15 2 6" xfId="41984"/>
    <cellStyle name="Suma 15 3" xfId="41985"/>
    <cellStyle name="Suma 15 3 2" xfId="41986"/>
    <cellStyle name="Suma 15 3 2 2" xfId="41987"/>
    <cellStyle name="Suma 15 3 2 2 2" xfId="41988"/>
    <cellStyle name="Suma 15 3 2 3" xfId="41989"/>
    <cellStyle name="Suma 15 3 3" xfId="41990"/>
    <cellStyle name="Suma 15 3 3 2" xfId="41991"/>
    <cellStyle name="Suma 15 3 4" xfId="41992"/>
    <cellStyle name="Suma 15 3 4 2" xfId="41993"/>
    <cellStyle name="Suma 15 3 5" xfId="41994"/>
    <cellStyle name="Suma 15 3 5 2" xfId="41995"/>
    <cellStyle name="Suma 15 3 6" xfId="41996"/>
    <cellStyle name="Suma 15 3 7" xfId="41997"/>
    <cellStyle name="Suma 15 3 8" xfId="41998"/>
    <cellStyle name="Suma 15 4" xfId="41999"/>
    <cellStyle name="Suma 15 4 2" xfId="42000"/>
    <cellStyle name="Suma 15 4 2 2" xfId="42001"/>
    <cellStyle name="Suma 15 4 3" xfId="42002"/>
    <cellStyle name="Suma 15 4 4" xfId="42003"/>
    <cellStyle name="Suma 15 4 5" xfId="42004"/>
    <cellStyle name="Suma 15 5" xfId="42005"/>
    <cellStyle name="Suma 15 5 2" xfId="42006"/>
    <cellStyle name="Suma 15 5 2 2" xfId="42007"/>
    <cellStyle name="Suma 15 5 3" xfId="42008"/>
    <cellStyle name="Suma 15 5 4" xfId="42009"/>
    <cellStyle name="Suma 15 5 5" xfId="42010"/>
    <cellStyle name="Suma 15 6" xfId="42011"/>
    <cellStyle name="Suma 15 6 2" xfId="42012"/>
    <cellStyle name="Suma 15 6 2 2" xfId="42013"/>
    <cellStyle name="Suma 15 6 3" xfId="42014"/>
    <cellStyle name="Suma 15 6 4" xfId="42015"/>
    <cellStyle name="Suma 15 6 5" xfId="42016"/>
    <cellStyle name="Suma 15 7" xfId="42017"/>
    <cellStyle name="Suma 15 7 2" xfId="42018"/>
    <cellStyle name="Suma 15 7 3" xfId="42019"/>
    <cellStyle name="Suma 15 7 4" xfId="42020"/>
    <cellStyle name="Suma 15 8" xfId="42021"/>
    <cellStyle name="Suma 15 8 2" xfId="42022"/>
    <cellStyle name="Suma 15 9" xfId="42023"/>
    <cellStyle name="Suma 15 9 2" xfId="42024"/>
    <cellStyle name="Suma 16" xfId="42025"/>
    <cellStyle name="Suma 16 2" xfId="42026"/>
    <cellStyle name="Suma 16 2 2" xfId="42027"/>
    <cellStyle name="Suma 16 2 2 2" xfId="42028"/>
    <cellStyle name="Suma 16 2 3" xfId="42029"/>
    <cellStyle name="Suma 16 3" xfId="42030"/>
    <cellStyle name="Suma 16 3 2" xfId="42031"/>
    <cellStyle name="Suma 16 4" xfId="42032"/>
    <cellStyle name="Suma 16 4 2" xfId="42033"/>
    <cellStyle name="Suma 16 5" xfId="42034"/>
    <cellStyle name="Suma 16 5 2" xfId="42035"/>
    <cellStyle name="Suma 16 6" xfId="42036"/>
    <cellStyle name="Suma 17" xfId="42037"/>
    <cellStyle name="Suma 17 2" xfId="42038"/>
    <cellStyle name="Suma 17 2 2" xfId="42039"/>
    <cellStyle name="Suma 17 2 2 2" xfId="42040"/>
    <cellStyle name="Suma 17 2 3" xfId="42041"/>
    <cellStyle name="Suma 17 3" xfId="42042"/>
    <cellStyle name="Suma 17 3 2" xfId="42043"/>
    <cellStyle name="Suma 17 4" xfId="42044"/>
    <cellStyle name="Suma 17 4 2" xfId="42045"/>
    <cellStyle name="Suma 17 5" xfId="42046"/>
    <cellStyle name="Suma 17 5 2" xfId="42047"/>
    <cellStyle name="Suma 17 6" xfId="42048"/>
    <cellStyle name="Suma 17 7" xfId="42049"/>
    <cellStyle name="Suma 17 8" xfId="42050"/>
    <cellStyle name="Suma 18" xfId="42051"/>
    <cellStyle name="Suma 18 2" xfId="42052"/>
    <cellStyle name="Suma 18 2 2" xfId="42053"/>
    <cellStyle name="Suma 18 3" xfId="42054"/>
    <cellStyle name="Suma 18 4" xfId="42055"/>
    <cellStyle name="Suma 18 5" xfId="42056"/>
    <cellStyle name="Suma 19" xfId="42057"/>
    <cellStyle name="Suma 19 2" xfId="42058"/>
    <cellStyle name="Suma 19 3" xfId="42059"/>
    <cellStyle name="Suma 19 4" xfId="42060"/>
    <cellStyle name="Suma 2" xfId="42061"/>
    <cellStyle name="Suma 2 10" xfId="42062"/>
    <cellStyle name="Suma 2 11" xfId="42063"/>
    <cellStyle name="Suma 2 2" xfId="42064"/>
    <cellStyle name="Suma 2 2 2" xfId="42065"/>
    <cellStyle name="Suma 2 2 2 2" xfId="42066"/>
    <cellStyle name="Suma 2 2 2 2 2" xfId="42067"/>
    <cellStyle name="Suma 2 2 2 3" xfId="42068"/>
    <cellStyle name="Suma 2 2 3" xfId="42069"/>
    <cellStyle name="Suma 2 2 3 2" xfId="42070"/>
    <cellStyle name="Suma 2 2 4" xfId="42071"/>
    <cellStyle name="Suma 2 2 4 2" xfId="42072"/>
    <cellStyle name="Suma 2 2 5" xfId="42073"/>
    <cellStyle name="Suma 2 2 5 2" xfId="42074"/>
    <cellStyle name="Suma 2 2 6" xfId="42075"/>
    <cellStyle name="Suma 2 3" xfId="42076"/>
    <cellStyle name="Suma 2 3 2" xfId="42077"/>
    <cellStyle name="Suma 2 3 2 2" xfId="42078"/>
    <cellStyle name="Suma 2 3 2 2 2" xfId="42079"/>
    <cellStyle name="Suma 2 3 2 3" xfId="42080"/>
    <cellStyle name="Suma 2 3 3" xfId="42081"/>
    <cellStyle name="Suma 2 3 3 2" xfId="42082"/>
    <cellStyle name="Suma 2 3 4" xfId="42083"/>
    <cellStyle name="Suma 2 3 4 2" xfId="42084"/>
    <cellStyle name="Suma 2 3 5" xfId="42085"/>
    <cellStyle name="Suma 2 3 5 2" xfId="42086"/>
    <cellStyle name="Suma 2 3 6" xfId="42087"/>
    <cellStyle name="Suma 2 3 7" xfId="42088"/>
    <cellStyle name="Suma 2 3 8" xfId="42089"/>
    <cellStyle name="Suma 2 4" xfId="42090"/>
    <cellStyle name="Suma 2 4 2" xfId="42091"/>
    <cellStyle name="Suma 2 4 2 2" xfId="42092"/>
    <cellStyle name="Suma 2 4 3" xfId="42093"/>
    <cellStyle name="Suma 2 4 4" xfId="42094"/>
    <cellStyle name="Suma 2 4 5" xfId="42095"/>
    <cellStyle name="Suma 2 5" xfId="42096"/>
    <cellStyle name="Suma 2 5 2" xfId="42097"/>
    <cellStyle name="Suma 2 5 2 2" xfId="42098"/>
    <cellStyle name="Suma 2 5 3" xfId="42099"/>
    <cellStyle name="Suma 2 5 4" xfId="42100"/>
    <cellStyle name="Suma 2 5 5" xfId="42101"/>
    <cellStyle name="Suma 2 6" xfId="42102"/>
    <cellStyle name="Suma 2 6 2" xfId="42103"/>
    <cellStyle name="Suma 2 6 2 2" xfId="42104"/>
    <cellStyle name="Suma 2 6 3" xfId="42105"/>
    <cellStyle name="Suma 2 6 4" xfId="42106"/>
    <cellStyle name="Suma 2 6 5" xfId="42107"/>
    <cellStyle name="Suma 2 7" xfId="42108"/>
    <cellStyle name="Suma 2 7 2" xfId="42109"/>
    <cellStyle name="Suma 2 7 3" xfId="42110"/>
    <cellStyle name="Suma 2 7 4" xfId="42111"/>
    <cellStyle name="Suma 2 8" xfId="42112"/>
    <cellStyle name="Suma 2 8 2" xfId="42113"/>
    <cellStyle name="Suma 2 9" xfId="42114"/>
    <cellStyle name="Suma 2 9 2" xfId="42115"/>
    <cellStyle name="Suma 20" xfId="42116"/>
    <cellStyle name="Suma 20 2" xfId="42117"/>
    <cellStyle name="Suma 20 3" xfId="42118"/>
    <cellStyle name="Suma 20 4" xfId="42119"/>
    <cellStyle name="Suma 21" xfId="42120"/>
    <cellStyle name="Suma 21 2" xfId="42121"/>
    <cellStyle name="Suma 21 3" xfId="42122"/>
    <cellStyle name="Suma 21 4" xfId="42123"/>
    <cellStyle name="Suma 22" xfId="42124"/>
    <cellStyle name="Suma 23" xfId="42125"/>
    <cellStyle name="Suma 3" xfId="42126"/>
    <cellStyle name="Suma 3 10" xfId="42127"/>
    <cellStyle name="Suma 3 11" xfId="42128"/>
    <cellStyle name="Suma 3 2" xfId="42129"/>
    <cellStyle name="Suma 3 2 2" xfId="42130"/>
    <cellStyle name="Suma 3 2 2 2" xfId="42131"/>
    <cellStyle name="Suma 3 2 2 2 2" xfId="42132"/>
    <cellStyle name="Suma 3 2 2 3" xfId="42133"/>
    <cellStyle name="Suma 3 2 3" xfId="42134"/>
    <cellStyle name="Suma 3 2 3 2" xfId="42135"/>
    <cellStyle name="Suma 3 2 4" xfId="42136"/>
    <cellStyle name="Suma 3 2 4 2" xfId="42137"/>
    <cellStyle name="Suma 3 2 5" xfId="42138"/>
    <cellStyle name="Suma 3 2 5 2" xfId="42139"/>
    <cellStyle name="Suma 3 2 6" xfId="42140"/>
    <cellStyle name="Suma 3 3" xfId="42141"/>
    <cellStyle name="Suma 3 3 2" xfId="42142"/>
    <cellStyle name="Suma 3 3 2 2" xfId="42143"/>
    <cellStyle name="Suma 3 3 2 2 2" xfId="42144"/>
    <cellStyle name="Suma 3 3 2 3" xfId="42145"/>
    <cellStyle name="Suma 3 3 3" xfId="42146"/>
    <cellStyle name="Suma 3 3 3 2" xfId="42147"/>
    <cellStyle name="Suma 3 3 4" xfId="42148"/>
    <cellStyle name="Suma 3 3 4 2" xfId="42149"/>
    <cellStyle name="Suma 3 3 5" xfId="42150"/>
    <cellStyle name="Suma 3 3 5 2" xfId="42151"/>
    <cellStyle name="Suma 3 3 6" xfId="42152"/>
    <cellStyle name="Suma 3 3 7" xfId="42153"/>
    <cellStyle name="Suma 3 3 8" xfId="42154"/>
    <cellStyle name="Suma 3 4" xfId="42155"/>
    <cellStyle name="Suma 3 4 2" xfId="42156"/>
    <cellStyle name="Suma 3 4 2 2" xfId="42157"/>
    <cellStyle name="Suma 3 4 3" xfId="42158"/>
    <cellStyle name="Suma 3 4 4" xfId="42159"/>
    <cellStyle name="Suma 3 4 5" xfId="42160"/>
    <cellStyle name="Suma 3 5" xfId="42161"/>
    <cellStyle name="Suma 3 5 2" xfId="42162"/>
    <cellStyle name="Suma 3 5 2 2" xfId="42163"/>
    <cellStyle name="Suma 3 5 3" xfId="42164"/>
    <cellStyle name="Suma 3 5 4" xfId="42165"/>
    <cellStyle name="Suma 3 5 5" xfId="42166"/>
    <cellStyle name="Suma 3 6" xfId="42167"/>
    <cellStyle name="Suma 3 6 2" xfId="42168"/>
    <cellStyle name="Suma 3 6 2 2" xfId="42169"/>
    <cellStyle name="Suma 3 6 3" xfId="42170"/>
    <cellStyle name="Suma 3 6 4" xfId="42171"/>
    <cellStyle name="Suma 3 6 5" xfId="42172"/>
    <cellStyle name="Suma 3 7" xfId="42173"/>
    <cellStyle name="Suma 3 7 2" xfId="42174"/>
    <cellStyle name="Suma 3 7 3" xfId="42175"/>
    <cellStyle name="Suma 3 7 4" xfId="42176"/>
    <cellStyle name="Suma 3 8" xfId="42177"/>
    <cellStyle name="Suma 3 8 2" xfId="42178"/>
    <cellStyle name="Suma 3 9" xfId="42179"/>
    <cellStyle name="Suma 3 9 2" xfId="42180"/>
    <cellStyle name="Suma 4" xfId="42181"/>
    <cellStyle name="Suma 4 10" xfId="42182"/>
    <cellStyle name="Suma 4 11" xfId="42183"/>
    <cellStyle name="Suma 4 2" xfId="42184"/>
    <cellStyle name="Suma 4 2 2" xfId="42185"/>
    <cellStyle name="Suma 4 2 2 2" xfId="42186"/>
    <cellStyle name="Suma 4 2 2 2 2" xfId="42187"/>
    <cellStyle name="Suma 4 2 2 3" xfId="42188"/>
    <cellStyle name="Suma 4 2 3" xfId="42189"/>
    <cellStyle name="Suma 4 2 3 2" xfId="42190"/>
    <cellStyle name="Suma 4 2 4" xfId="42191"/>
    <cellStyle name="Suma 4 2 4 2" xfId="42192"/>
    <cellStyle name="Suma 4 2 5" xfId="42193"/>
    <cellStyle name="Suma 4 2 5 2" xfId="42194"/>
    <cellStyle name="Suma 4 2 6" xfId="42195"/>
    <cellStyle name="Suma 4 3" xfId="42196"/>
    <cellStyle name="Suma 4 3 2" xfId="42197"/>
    <cellStyle name="Suma 4 3 2 2" xfId="42198"/>
    <cellStyle name="Suma 4 3 2 2 2" xfId="42199"/>
    <cellStyle name="Suma 4 3 2 3" xfId="42200"/>
    <cellStyle name="Suma 4 3 3" xfId="42201"/>
    <cellStyle name="Suma 4 3 3 2" xfId="42202"/>
    <cellStyle name="Suma 4 3 4" xfId="42203"/>
    <cellStyle name="Suma 4 3 4 2" xfId="42204"/>
    <cellStyle name="Suma 4 3 5" xfId="42205"/>
    <cellStyle name="Suma 4 3 5 2" xfId="42206"/>
    <cellStyle name="Suma 4 3 6" xfId="42207"/>
    <cellStyle name="Suma 4 3 7" xfId="42208"/>
    <cellStyle name="Suma 4 3 8" xfId="42209"/>
    <cellStyle name="Suma 4 4" xfId="42210"/>
    <cellStyle name="Suma 4 4 2" xfId="42211"/>
    <cellStyle name="Suma 4 4 2 2" xfId="42212"/>
    <cellStyle name="Suma 4 4 3" xfId="42213"/>
    <cellStyle name="Suma 4 4 4" xfId="42214"/>
    <cellStyle name="Suma 4 4 5" xfId="42215"/>
    <cellStyle name="Suma 4 5" xfId="42216"/>
    <cellStyle name="Suma 4 5 2" xfId="42217"/>
    <cellStyle name="Suma 4 5 2 2" xfId="42218"/>
    <cellStyle name="Suma 4 5 3" xfId="42219"/>
    <cellStyle name="Suma 4 5 4" xfId="42220"/>
    <cellStyle name="Suma 4 5 5" xfId="42221"/>
    <cellStyle name="Suma 4 6" xfId="42222"/>
    <cellStyle name="Suma 4 6 2" xfId="42223"/>
    <cellStyle name="Suma 4 6 2 2" xfId="42224"/>
    <cellStyle name="Suma 4 6 3" xfId="42225"/>
    <cellStyle name="Suma 4 6 4" xfId="42226"/>
    <cellStyle name="Suma 4 6 5" xfId="42227"/>
    <cellStyle name="Suma 4 7" xfId="42228"/>
    <cellStyle name="Suma 4 7 2" xfId="42229"/>
    <cellStyle name="Suma 4 7 3" xfId="42230"/>
    <cellStyle name="Suma 4 7 4" xfId="42231"/>
    <cellStyle name="Suma 4 8" xfId="42232"/>
    <cellStyle name="Suma 4 8 2" xfId="42233"/>
    <cellStyle name="Suma 4 9" xfId="42234"/>
    <cellStyle name="Suma 4 9 2" xfId="42235"/>
    <cellStyle name="Suma 5" xfId="42236"/>
    <cellStyle name="Suma 5 10" xfId="42237"/>
    <cellStyle name="Suma 5 11" xfId="42238"/>
    <cellStyle name="Suma 5 2" xfId="42239"/>
    <cellStyle name="Suma 5 2 2" xfId="42240"/>
    <cellStyle name="Suma 5 2 2 2" xfId="42241"/>
    <cellStyle name="Suma 5 2 2 2 2" xfId="42242"/>
    <cellStyle name="Suma 5 2 2 3" xfId="42243"/>
    <cellStyle name="Suma 5 2 3" xfId="42244"/>
    <cellStyle name="Suma 5 2 3 2" xfId="42245"/>
    <cellStyle name="Suma 5 2 4" xfId="42246"/>
    <cellStyle name="Suma 5 2 4 2" xfId="42247"/>
    <cellStyle name="Suma 5 2 5" xfId="42248"/>
    <cellStyle name="Suma 5 2 5 2" xfId="42249"/>
    <cellStyle name="Suma 5 2 6" xfId="42250"/>
    <cellStyle name="Suma 5 3" xfId="42251"/>
    <cellStyle name="Suma 5 3 2" xfId="42252"/>
    <cellStyle name="Suma 5 3 2 2" xfId="42253"/>
    <cellStyle name="Suma 5 3 2 2 2" xfId="42254"/>
    <cellStyle name="Suma 5 3 2 3" xfId="42255"/>
    <cellStyle name="Suma 5 3 3" xfId="42256"/>
    <cellStyle name="Suma 5 3 3 2" xfId="42257"/>
    <cellStyle name="Suma 5 3 4" xfId="42258"/>
    <cellStyle name="Suma 5 3 4 2" xfId="42259"/>
    <cellStyle name="Suma 5 3 5" xfId="42260"/>
    <cellStyle name="Suma 5 3 5 2" xfId="42261"/>
    <cellStyle name="Suma 5 3 6" xfId="42262"/>
    <cellStyle name="Suma 5 3 7" xfId="42263"/>
    <cellStyle name="Suma 5 3 8" xfId="42264"/>
    <cellStyle name="Suma 5 4" xfId="42265"/>
    <cellStyle name="Suma 5 4 2" xfId="42266"/>
    <cellStyle name="Suma 5 4 2 2" xfId="42267"/>
    <cellStyle name="Suma 5 4 3" xfId="42268"/>
    <cellStyle name="Suma 5 4 4" xfId="42269"/>
    <cellStyle name="Suma 5 4 5" xfId="42270"/>
    <cellStyle name="Suma 5 5" xfId="42271"/>
    <cellStyle name="Suma 5 5 2" xfId="42272"/>
    <cellStyle name="Suma 5 5 2 2" xfId="42273"/>
    <cellStyle name="Suma 5 5 3" xfId="42274"/>
    <cellStyle name="Suma 5 5 4" xfId="42275"/>
    <cellStyle name="Suma 5 5 5" xfId="42276"/>
    <cellStyle name="Suma 5 6" xfId="42277"/>
    <cellStyle name="Suma 5 6 2" xfId="42278"/>
    <cellStyle name="Suma 5 6 2 2" xfId="42279"/>
    <cellStyle name="Suma 5 6 3" xfId="42280"/>
    <cellStyle name="Suma 5 6 4" xfId="42281"/>
    <cellStyle name="Suma 5 6 5" xfId="42282"/>
    <cellStyle name="Suma 5 7" xfId="42283"/>
    <cellStyle name="Suma 5 7 2" xfId="42284"/>
    <cellStyle name="Suma 5 7 3" xfId="42285"/>
    <cellStyle name="Suma 5 7 4" xfId="42286"/>
    <cellStyle name="Suma 5 8" xfId="42287"/>
    <cellStyle name="Suma 5 8 2" xfId="42288"/>
    <cellStyle name="Suma 5 9" xfId="42289"/>
    <cellStyle name="Suma 5 9 2" xfId="42290"/>
    <cellStyle name="Suma 6" xfId="42291"/>
    <cellStyle name="Suma 6 10" xfId="42292"/>
    <cellStyle name="Suma 6 11" xfId="42293"/>
    <cellStyle name="Suma 6 2" xfId="42294"/>
    <cellStyle name="Suma 6 2 2" xfId="42295"/>
    <cellStyle name="Suma 6 2 2 2" xfId="42296"/>
    <cellStyle name="Suma 6 2 2 2 2" xfId="42297"/>
    <cellStyle name="Suma 6 2 2 3" xfId="42298"/>
    <cellStyle name="Suma 6 2 3" xfId="42299"/>
    <cellStyle name="Suma 6 2 3 2" xfId="42300"/>
    <cellStyle name="Suma 6 2 4" xfId="42301"/>
    <cellStyle name="Suma 6 2 4 2" xfId="42302"/>
    <cellStyle name="Suma 6 2 5" xfId="42303"/>
    <cellStyle name="Suma 6 2 5 2" xfId="42304"/>
    <cellStyle name="Suma 6 2 6" xfId="42305"/>
    <cellStyle name="Suma 6 3" xfId="42306"/>
    <cellStyle name="Suma 6 3 2" xfId="42307"/>
    <cellStyle name="Suma 6 3 2 2" xfId="42308"/>
    <cellStyle name="Suma 6 3 2 2 2" xfId="42309"/>
    <cellStyle name="Suma 6 3 2 3" xfId="42310"/>
    <cellStyle name="Suma 6 3 3" xfId="42311"/>
    <cellStyle name="Suma 6 3 3 2" xfId="42312"/>
    <cellStyle name="Suma 6 3 4" xfId="42313"/>
    <cellStyle name="Suma 6 3 4 2" xfId="42314"/>
    <cellStyle name="Suma 6 3 5" xfId="42315"/>
    <cellStyle name="Suma 6 3 5 2" xfId="42316"/>
    <cellStyle name="Suma 6 3 6" xfId="42317"/>
    <cellStyle name="Suma 6 3 7" xfId="42318"/>
    <cellStyle name="Suma 6 3 8" xfId="42319"/>
    <cellStyle name="Suma 6 4" xfId="42320"/>
    <cellStyle name="Suma 6 4 2" xfId="42321"/>
    <cellStyle name="Suma 6 4 2 2" xfId="42322"/>
    <cellStyle name="Suma 6 4 3" xfId="42323"/>
    <cellStyle name="Suma 6 4 4" xfId="42324"/>
    <cellStyle name="Suma 6 4 5" xfId="42325"/>
    <cellStyle name="Suma 6 5" xfId="42326"/>
    <cellStyle name="Suma 6 5 2" xfId="42327"/>
    <cellStyle name="Suma 6 5 2 2" xfId="42328"/>
    <cellStyle name="Suma 6 5 3" xfId="42329"/>
    <cellStyle name="Suma 6 5 4" xfId="42330"/>
    <cellStyle name="Suma 6 5 5" xfId="42331"/>
    <cellStyle name="Suma 6 6" xfId="42332"/>
    <cellStyle name="Suma 6 6 2" xfId="42333"/>
    <cellStyle name="Suma 6 6 2 2" xfId="42334"/>
    <cellStyle name="Suma 6 6 3" xfId="42335"/>
    <cellStyle name="Suma 6 6 4" xfId="42336"/>
    <cellStyle name="Suma 6 6 5" xfId="42337"/>
    <cellStyle name="Suma 6 7" xfId="42338"/>
    <cellStyle name="Suma 6 7 2" xfId="42339"/>
    <cellStyle name="Suma 6 7 3" xfId="42340"/>
    <cellStyle name="Suma 6 7 4" xfId="42341"/>
    <cellStyle name="Suma 6 8" xfId="42342"/>
    <cellStyle name="Suma 6 8 2" xfId="42343"/>
    <cellStyle name="Suma 6 9" xfId="42344"/>
    <cellStyle name="Suma 6 9 2" xfId="42345"/>
    <cellStyle name="Suma 7" xfId="42346"/>
    <cellStyle name="Suma 7 10" xfId="42347"/>
    <cellStyle name="Suma 7 11" xfId="42348"/>
    <cellStyle name="Suma 7 2" xfId="42349"/>
    <cellStyle name="Suma 7 2 2" xfId="42350"/>
    <cellStyle name="Suma 7 2 2 2" xfId="42351"/>
    <cellStyle name="Suma 7 2 2 2 2" xfId="42352"/>
    <cellStyle name="Suma 7 2 2 3" xfId="42353"/>
    <cellStyle name="Suma 7 2 3" xfId="42354"/>
    <cellStyle name="Suma 7 2 3 2" xfId="42355"/>
    <cellStyle name="Suma 7 2 4" xfId="42356"/>
    <cellStyle name="Suma 7 2 4 2" xfId="42357"/>
    <cellStyle name="Suma 7 2 5" xfId="42358"/>
    <cellStyle name="Suma 7 2 5 2" xfId="42359"/>
    <cellStyle name="Suma 7 2 6" xfId="42360"/>
    <cellStyle name="Suma 7 3" xfId="42361"/>
    <cellStyle name="Suma 7 3 2" xfId="42362"/>
    <cellStyle name="Suma 7 3 2 2" xfId="42363"/>
    <cellStyle name="Suma 7 3 2 2 2" xfId="42364"/>
    <cellStyle name="Suma 7 3 2 3" xfId="42365"/>
    <cellStyle name="Suma 7 3 3" xfId="42366"/>
    <cellStyle name="Suma 7 3 3 2" xfId="42367"/>
    <cellStyle name="Suma 7 3 4" xfId="42368"/>
    <cellStyle name="Suma 7 3 4 2" xfId="42369"/>
    <cellStyle name="Suma 7 3 5" xfId="42370"/>
    <cellStyle name="Suma 7 3 5 2" xfId="42371"/>
    <cellStyle name="Suma 7 3 6" xfId="42372"/>
    <cellStyle name="Suma 7 3 7" xfId="42373"/>
    <cellStyle name="Suma 7 3 8" xfId="42374"/>
    <cellStyle name="Suma 7 4" xfId="42375"/>
    <cellStyle name="Suma 7 4 2" xfId="42376"/>
    <cellStyle name="Suma 7 4 2 2" xfId="42377"/>
    <cellStyle name="Suma 7 4 3" xfId="42378"/>
    <cellStyle name="Suma 7 4 4" xfId="42379"/>
    <cellStyle name="Suma 7 4 5" xfId="42380"/>
    <cellStyle name="Suma 7 5" xfId="42381"/>
    <cellStyle name="Suma 7 5 2" xfId="42382"/>
    <cellStyle name="Suma 7 5 2 2" xfId="42383"/>
    <cellStyle name="Suma 7 5 3" xfId="42384"/>
    <cellStyle name="Suma 7 5 4" xfId="42385"/>
    <cellStyle name="Suma 7 5 5" xfId="42386"/>
    <cellStyle name="Suma 7 6" xfId="42387"/>
    <cellStyle name="Suma 7 6 2" xfId="42388"/>
    <cellStyle name="Suma 7 6 2 2" xfId="42389"/>
    <cellStyle name="Suma 7 6 3" xfId="42390"/>
    <cellStyle name="Suma 7 6 4" xfId="42391"/>
    <cellStyle name="Suma 7 6 5" xfId="42392"/>
    <cellStyle name="Suma 7 7" xfId="42393"/>
    <cellStyle name="Suma 7 7 2" xfId="42394"/>
    <cellStyle name="Suma 7 7 3" xfId="42395"/>
    <cellStyle name="Suma 7 7 4" xfId="42396"/>
    <cellStyle name="Suma 7 8" xfId="42397"/>
    <cellStyle name="Suma 7 8 2" xfId="42398"/>
    <cellStyle name="Suma 7 9" xfId="42399"/>
    <cellStyle name="Suma 7 9 2" xfId="42400"/>
    <cellStyle name="Suma 8" xfId="42401"/>
    <cellStyle name="Suma 8 10" xfId="42402"/>
    <cellStyle name="Suma 8 11" xfId="42403"/>
    <cellStyle name="Suma 8 2" xfId="42404"/>
    <cellStyle name="Suma 8 2 2" xfId="42405"/>
    <cellStyle name="Suma 8 2 2 2" xfId="42406"/>
    <cellStyle name="Suma 8 2 2 2 2" xfId="42407"/>
    <cellStyle name="Suma 8 2 2 3" xfId="42408"/>
    <cellStyle name="Suma 8 2 3" xfId="42409"/>
    <cellStyle name="Suma 8 2 3 2" xfId="42410"/>
    <cellStyle name="Suma 8 2 4" xfId="42411"/>
    <cellStyle name="Suma 8 2 4 2" xfId="42412"/>
    <cellStyle name="Suma 8 2 5" xfId="42413"/>
    <cellStyle name="Suma 8 2 5 2" xfId="42414"/>
    <cellStyle name="Suma 8 2 6" xfId="42415"/>
    <cellStyle name="Suma 8 3" xfId="42416"/>
    <cellStyle name="Suma 8 3 2" xfId="42417"/>
    <cellStyle name="Suma 8 3 2 2" xfId="42418"/>
    <cellStyle name="Suma 8 3 2 2 2" xfId="42419"/>
    <cellStyle name="Suma 8 3 2 3" xfId="42420"/>
    <cellStyle name="Suma 8 3 3" xfId="42421"/>
    <cellStyle name="Suma 8 3 3 2" xfId="42422"/>
    <cellStyle name="Suma 8 3 4" xfId="42423"/>
    <cellStyle name="Suma 8 3 4 2" xfId="42424"/>
    <cellStyle name="Suma 8 3 5" xfId="42425"/>
    <cellStyle name="Suma 8 3 5 2" xfId="42426"/>
    <cellStyle name="Suma 8 3 6" xfId="42427"/>
    <cellStyle name="Suma 8 3 7" xfId="42428"/>
    <cellStyle name="Suma 8 3 8" xfId="42429"/>
    <cellStyle name="Suma 8 4" xfId="42430"/>
    <cellStyle name="Suma 8 4 2" xfId="42431"/>
    <cellStyle name="Suma 8 4 2 2" xfId="42432"/>
    <cellStyle name="Suma 8 4 3" xfId="42433"/>
    <cellStyle name="Suma 8 4 4" xfId="42434"/>
    <cellStyle name="Suma 8 4 5" xfId="42435"/>
    <cellStyle name="Suma 8 5" xfId="42436"/>
    <cellStyle name="Suma 8 5 2" xfId="42437"/>
    <cellStyle name="Suma 8 5 2 2" xfId="42438"/>
    <cellStyle name="Suma 8 5 3" xfId="42439"/>
    <cellStyle name="Suma 8 5 4" xfId="42440"/>
    <cellStyle name="Suma 8 5 5" xfId="42441"/>
    <cellStyle name="Suma 8 6" xfId="42442"/>
    <cellStyle name="Suma 8 6 2" xfId="42443"/>
    <cellStyle name="Suma 8 6 2 2" xfId="42444"/>
    <cellStyle name="Suma 8 6 3" xfId="42445"/>
    <cellStyle name="Suma 8 6 4" xfId="42446"/>
    <cellStyle name="Suma 8 6 5" xfId="42447"/>
    <cellStyle name="Suma 8 7" xfId="42448"/>
    <cellStyle name="Suma 8 7 2" xfId="42449"/>
    <cellStyle name="Suma 8 7 3" xfId="42450"/>
    <cellStyle name="Suma 8 7 4" xfId="42451"/>
    <cellStyle name="Suma 8 8" xfId="42452"/>
    <cellStyle name="Suma 8 8 2" xfId="42453"/>
    <cellStyle name="Suma 8 9" xfId="42454"/>
    <cellStyle name="Suma 8 9 2" xfId="42455"/>
    <cellStyle name="Suma 9" xfId="42456"/>
    <cellStyle name="Suma 9 10" xfId="42457"/>
    <cellStyle name="Suma 9 11" xfId="42458"/>
    <cellStyle name="Suma 9 2" xfId="42459"/>
    <cellStyle name="Suma 9 2 2" xfId="42460"/>
    <cellStyle name="Suma 9 2 2 2" xfId="42461"/>
    <cellStyle name="Suma 9 2 2 2 2" xfId="42462"/>
    <cellStyle name="Suma 9 2 2 3" xfId="42463"/>
    <cellStyle name="Suma 9 2 3" xfId="42464"/>
    <cellStyle name="Suma 9 2 3 2" xfId="42465"/>
    <cellStyle name="Suma 9 2 4" xfId="42466"/>
    <cellStyle name="Suma 9 2 4 2" xfId="42467"/>
    <cellStyle name="Suma 9 2 5" xfId="42468"/>
    <cellStyle name="Suma 9 2 5 2" xfId="42469"/>
    <cellStyle name="Suma 9 2 6" xfId="42470"/>
    <cellStyle name="Suma 9 3" xfId="42471"/>
    <cellStyle name="Suma 9 3 2" xfId="42472"/>
    <cellStyle name="Suma 9 3 2 2" xfId="42473"/>
    <cellStyle name="Suma 9 3 2 2 2" xfId="42474"/>
    <cellStyle name="Suma 9 3 2 3" xfId="42475"/>
    <cellStyle name="Suma 9 3 3" xfId="42476"/>
    <cellStyle name="Suma 9 3 3 2" xfId="42477"/>
    <cellStyle name="Suma 9 3 4" xfId="42478"/>
    <cellStyle name="Suma 9 3 4 2" xfId="42479"/>
    <cellStyle name="Suma 9 3 5" xfId="42480"/>
    <cellStyle name="Suma 9 3 5 2" xfId="42481"/>
    <cellStyle name="Suma 9 3 6" xfId="42482"/>
    <cellStyle name="Suma 9 3 7" xfId="42483"/>
    <cellStyle name="Suma 9 3 8" xfId="42484"/>
    <cellStyle name="Suma 9 4" xfId="42485"/>
    <cellStyle name="Suma 9 4 2" xfId="42486"/>
    <cellStyle name="Suma 9 4 2 2" xfId="42487"/>
    <cellStyle name="Suma 9 4 3" xfId="42488"/>
    <cellStyle name="Suma 9 4 4" xfId="42489"/>
    <cellStyle name="Suma 9 4 5" xfId="42490"/>
    <cellStyle name="Suma 9 5" xfId="42491"/>
    <cellStyle name="Suma 9 5 2" xfId="42492"/>
    <cellStyle name="Suma 9 5 2 2" xfId="42493"/>
    <cellStyle name="Suma 9 5 3" xfId="42494"/>
    <cellStyle name="Suma 9 5 4" xfId="42495"/>
    <cellStyle name="Suma 9 5 5" xfId="42496"/>
    <cellStyle name="Suma 9 6" xfId="42497"/>
    <cellStyle name="Suma 9 6 2" xfId="42498"/>
    <cellStyle name="Suma 9 6 2 2" xfId="42499"/>
    <cellStyle name="Suma 9 6 3" xfId="42500"/>
    <cellStyle name="Suma 9 6 4" xfId="42501"/>
    <cellStyle name="Suma 9 6 5" xfId="42502"/>
    <cellStyle name="Suma 9 7" xfId="42503"/>
    <cellStyle name="Suma 9 7 2" xfId="42504"/>
    <cellStyle name="Suma 9 7 3" xfId="42505"/>
    <cellStyle name="Suma 9 7 4" xfId="42506"/>
    <cellStyle name="Suma 9 8" xfId="42507"/>
    <cellStyle name="Suma 9 8 2" xfId="42508"/>
    <cellStyle name="Suma 9 9" xfId="42509"/>
    <cellStyle name="Suma 9 9 2" xfId="42510"/>
    <cellStyle name="summary" xfId="42511"/>
    <cellStyle name="TableStyleLight1" xfId="42512"/>
    <cellStyle name="TableStyleLight1 2" xfId="42513"/>
    <cellStyle name="TableStyleLight1 3" xfId="42514"/>
    <cellStyle name="TableStyleLight1 4" xfId="42515"/>
    <cellStyle name="TableStyleLight1_14072012 ΣΤΟΧΟΙ ΚΟΙΝΩΝΙΚΟΥ ΠΡΟΫΠΟΛΟΓΙΣΜΟΥ 2012_ANALYTIKA_new_NEW" xfId="42516"/>
    <cellStyle name="Tekst objaśnienia" xfId="42517"/>
    <cellStyle name="Tekst objaśnienia 2" xfId="42518"/>
    <cellStyle name="Tekst ostrzeżenia" xfId="42519"/>
    <cellStyle name="Tekst ostrzeżenia 2" xfId="42520"/>
    <cellStyle name="Text" xfId="42521"/>
    <cellStyle name="Text 2" xfId="42522"/>
    <cellStyle name="Text 2 2" xfId="42523"/>
    <cellStyle name="Text 2 2 2" xfId="42524"/>
    <cellStyle name="Text 2 2 3" xfId="42525"/>
    <cellStyle name="Text 2 2 4" xfId="42526"/>
    <cellStyle name="Text 2 2 5" xfId="42527"/>
    <cellStyle name="Text 2 3" xfId="42528"/>
    <cellStyle name="Text 2 4" xfId="42529"/>
    <cellStyle name="Text 2 5" xfId="42530"/>
    <cellStyle name="Text 2 6" xfId="42531"/>
    <cellStyle name="Text 2 7" xfId="42532"/>
    <cellStyle name="Text 2_20120313_final_participating_bonds_mar2012_interest_calc" xfId="42533"/>
    <cellStyle name="Text 3" xfId="42534"/>
    <cellStyle name="Text 3 2" xfId="42535"/>
    <cellStyle name="Text 3 3" xfId="42536"/>
    <cellStyle name="Text 3 4" xfId="42537"/>
    <cellStyle name="Text 3 5" xfId="42538"/>
    <cellStyle name="Text 4" xfId="42539"/>
    <cellStyle name="Text 5" xfId="42540"/>
    <cellStyle name="Text 6" xfId="42541"/>
    <cellStyle name="Text 7" xfId="42542"/>
    <cellStyle name="Text 8" xfId="42543"/>
    <cellStyle name="text BoldBlack" xfId="42544"/>
    <cellStyle name="text BoldUnderline" xfId="42545"/>
    <cellStyle name="text BoldUnderlineER" xfId="42546"/>
    <cellStyle name="text BoldUnderlineER 2" xfId="42547"/>
    <cellStyle name="text BoldUndlnBlack" xfId="42548"/>
    <cellStyle name="text BoldUndlnBlack 2" xfId="42549"/>
    <cellStyle name="text LightGreen" xfId="42550"/>
    <cellStyle name="Text_2011-10-03 DSA EL with PSI Oct" xfId="42551"/>
    <cellStyle name="þ_x001d_ð‡_x000c_éþ÷_x000c_âþU_x0001__x001f__x000f_&quot;_x0007__x0001__x0001_" xfId="42552"/>
    <cellStyle name="þ_x001d_ð‡_x000c_éþ÷_x000c_âþU_x0001__x001f__x000f_&quot;_x000f__x0001__x0001_" xfId="42553"/>
    <cellStyle name="ths9u" xfId="42554"/>
    <cellStyle name="ths9u 2" xfId="42555"/>
    <cellStyle name="ths9u 3" xfId="42556"/>
    <cellStyle name="Time" xfId="42557"/>
    <cellStyle name="Time 2" xfId="42558"/>
    <cellStyle name="titel van tabel" xfId="42559"/>
    <cellStyle name="titel van tabel 2" xfId="42560"/>
    <cellStyle name="titel van tabel 2 2" xfId="42561"/>
    <cellStyle name="titel van tabel 2 3" xfId="42562"/>
    <cellStyle name="titel van tabel 2 4" xfId="42563"/>
    <cellStyle name="titel van tabel 3" xfId="42564"/>
    <cellStyle name="titel van tabel 3 2" xfId="42565"/>
    <cellStyle name="titel van tabel 3 3" xfId="42566"/>
    <cellStyle name="titel van tabel 3 4" xfId="42567"/>
    <cellStyle name="titel van tabel 4" xfId="42568"/>
    <cellStyle name="titel van tabel 5" xfId="42569"/>
    <cellStyle name="titel van tabel 6" xfId="42570"/>
    <cellStyle name="titel van tabel 7" xfId="42571"/>
    <cellStyle name="Title" xfId="61"/>
    <cellStyle name="Title 2" xfId="42572"/>
    <cellStyle name="Title 2 2" xfId="42573"/>
    <cellStyle name="Title 2 3" xfId="42574"/>
    <cellStyle name="Title 3" xfId="42575"/>
    <cellStyle name="Title 3 2" xfId="42576"/>
    <cellStyle name="Title 3 3" xfId="42577"/>
    <cellStyle name="Title 3 4" xfId="42578"/>
    <cellStyle name="Title 4" xfId="42579"/>
    <cellStyle name="Title 5" xfId="42580"/>
    <cellStyle name="Titulo1" xfId="42581"/>
    <cellStyle name="Titulo2" xfId="42582"/>
    <cellStyle name="TopGrey" xfId="42583"/>
    <cellStyle name="TopGrey 10" xfId="42584"/>
    <cellStyle name="TopGrey 11" xfId="42585"/>
    <cellStyle name="TopGrey 12" xfId="42586"/>
    <cellStyle name="TopGrey 2" xfId="42587"/>
    <cellStyle name="TopGrey 2 2" xfId="42588"/>
    <cellStyle name="TopGrey 2 2 2" xfId="42589"/>
    <cellStyle name="TopGrey 2 2 2 2" xfId="42590"/>
    <cellStyle name="TopGrey 2 2 2 2 2" xfId="42591"/>
    <cellStyle name="TopGrey 2 2 2 3" xfId="42592"/>
    <cellStyle name="TopGrey 2 2 2 4" xfId="42593"/>
    <cellStyle name="TopGrey 2 2 3" xfId="42594"/>
    <cellStyle name="TopGrey 2 2 3 2" xfId="42595"/>
    <cellStyle name="TopGrey 2 2 4" xfId="42596"/>
    <cellStyle name="TopGrey 2 3" xfId="42597"/>
    <cellStyle name="TopGrey 2 3 2" xfId="42598"/>
    <cellStyle name="TopGrey 2 3 2 2" xfId="42599"/>
    <cellStyle name="TopGrey 2 3 2 3" xfId="42600"/>
    <cellStyle name="TopGrey 2 3 3" xfId="42601"/>
    <cellStyle name="TopGrey 2 3 3 2" xfId="42602"/>
    <cellStyle name="TopGrey 2 3 4" xfId="42603"/>
    <cellStyle name="TopGrey 2 4" xfId="42604"/>
    <cellStyle name="TopGrey 2 4 2" xfId="42605"/>
    <cellStyle name="TopGrey 2 4 2 2" xfId="42606"/>
    <cellStyle name="TopGrey 2 4 3" xfId="42607"/>
    <cellStyle name="TopGrey 2 4 3 2" xfId="42608"/>
    <cellStyle name="TopGrey 2 5" xfId="42609"/>
    <cellStyle name="TopGrey 2 5 2" xfId="42610"/>
    <cellStyle name="TopGrey 2 5 2 2" xfId="42611"/>
    <cellStyle name="TopGrey 2 5 3" xfId="42612"/>
    <cellStyle name="TopGrey 2 6" xfId="42613"/>
    <cellStyle name="TopGrey 2 6 2" xfId="42614"/>
    <cellStyle name="TopGrey 2 6 2 2" xfId="42615"/>
    <cellStyle name="TopGrey 2 6 3" xfId="42616"/>
    <cellStyle name="TopGrey 2 7" xfId="42617"/>
    <cellStyle name="TopGrey 2 7 2" xfId="42618"/>
    <cellStyle name="TopGrey 2 7 2 2" xfId="42619"/>
    <cellStyle name="TopGrey 2 7 3" xfId="42620"/>
    <cellStyle name="TopGrey 2 8" xfId="42621"/>
    <cellStyle name="TopGrey 2 8 2" xfId="42622"/>
    <cellStyle name="TopGrey 3" xfId="42623"/>
    <cellStyle name="TopGrey 3 2" xfId="42624"/>
    <cellStyle name="TopGrey 3 2 2" xfId="42625"/>
    <cellStyle name="TopGrey 3 2 2 2" xfId="42626"/>
    <cellStyle name="TopGrey 3 2 3" xfId="42627"/>
    <cellStyle name="TopGrey 3 3" xfId="42628"/>
    <cellStyle name="TopGrey 3 3 2" xfId="42629"/>
    <cellStyle name="TopGrey 3 4" xfId="42630"/>
    <cellStyle name="TopGrey 4" xfId="42631"/>
    <cellStyle name="TopGrey 4 2" xfId="42632"/>
    <cellStyle name="TopGrey 4 2 2" xfId="42633"/>
    <cellStyle name="TopGrey 4 2 3" xfId="42634"/>
    <cellStyle name="TopGrey 4 3" xfId="42635"/>
    <cellStyle name="TopGrey 4 3 2" xfId="42636"/>
    <cellStyle name="TopGrey 4 4" xfId="42637"/>
    <cellStyle name="TopGrey 5" xfId="42638"/>
    <cellStyle name="TopGrey 5 2" xfId="42639"/>
    <cellStyle name="TopGrey 5 2 2" xfId="42640"/>
    <cellStyle name="TopGrey 5 3" xfId="42641"/>
    <cellStyle name="TopGrey 5 3 2" xfId="42642"/>
    <cellStyle name="TopGrey 6" xfId="42643"/>
    <cellStyle name="TopGrey 6 2" xfId="42644"/>
    <cellStyle name="TopGrey 6 2 2" xfId="42645"/>
    <cellStyle name="TopGrey 6 3" xfId="42646"/>
    <cellStyle name="TopGrey 7" xfId="42647"/>
    <cellStyle name="TopGrey 7 2" xfId="42648"/>
    <cellStyle name="TopGrey 7 2 2" xfId="42649"/>
    <cellStyle name="TopGrey 7 3" xfId="42650"/>
    <cellStyle name="TopGrey 8" xfId="42651"/>
    <cellStyle name="TopGrey 8 2" xfId="42652"/>
    <cellStyle name="TopGrey 8 2 2" xfId="42653"/>
    <cellStyle name="TopGrey 8 3" xfId="42654"/>
    <cellStyle name="TopGrey 9" xfId="42655"/>
    <cellStyle name="TopGrey 9 2" xfId="42656"/>
    <cellStyle name="Total" xfId="62"/>
    <cellStyle name="Total 10" xfId="42657"/>
    <cellStyle name="Total 11" xfId="42658"/>
    <cellStyle name="Total 2" xfId="42659"/>
    <cellStyle name="Total 2 2" xfId="42660"/>
    <cellStyle name="Total 2 2 2" xfId="42661"/>
    <cellStyle name="Total 2 3" xfId="42662"/>
    <cellStyle name="Total 2 4" xfId="42663"/>
    <cellStyle name="Total 2 4 2" xfId="42664"/>
    <cellStyle name="Total 2 4 2 2" xfId="42665"/>
    <cellStyle name="Total 2 4 2 2 2" xfId="42666"/>
    <cellStyle name="Total 2 4 2 3" xfId="42667"/>
    <cellStyle name="Total 2 4 3" xfId="42668"/>
    <cellStyle name="Total 2 4 3 2" xfId="42669"/>
    <cellStyle name="Total 2 4 4" xfId="42670"/>
    <cellStyle name="Total 2 4 4 2" xfId="42671"/>
    <cellStyle name="Total 2 4 5" xfId="42672"/>
    <cellStyle name="Total 2 4 5 2" xfId="42673"/>
    <cellStyle name="Total 2 4 6" xfId="42674"/>
    <cellStyle name="Total 2 5" xfId="42675"/>
    <cellStyle name="Total 2 5 2" xfId="42676"/>
    <cellStyle name="Total 2 5 2 2" xfId="42677"/>
    <cellStyle name="Total 2 5 3" xfId="42678"/>
    <cellStyle name="Total 2 6" xfId="42679"/>
    <cellStyle name="Total 2 7" xfId="42680"/>
    <cellStyle name="Total 2_f_SSF" xfId="42681"/>
    <cellStyle name="Total 3" xfId="42682"/>
    <cellStyle name="Total 3 10" xfId="42683"/>
    <cellStyle name="Total 3 2" xfId="42684"/>
    <cellStyle name="Total 3 2 2" xfId="42685"/>
    <cellStyle name="Total 3 2 2 2" xfId="42686"/>
    <cellStyle name="Total 3 2 2 2 2" xfId="42687"/>
    <cellStyle name="Total 3 2 2 3" xfId="42688"/>
    <cellStyle name="Total 3 2 3" xfId="42689"/>
    <cellStyle name="Total 3 2 3 2" xfId="42690"/>
    <cellStyle name="Total 3 2 4" xfId="42691"/>
    <cellStyle name="Total 3 2 4 2" xfId="42692"/>
    <cellStyle name="Total 3 2 5" xfId="42693"/>
    <cellStyle name="Total 3 2 5 2" xfId="42694"/>
    <cellStyle name="Total 3 2 6" xfId="42695"/>
    <cellStyle name="Total 3 3" xfId="42696"/>
    <cellStyle name="Total 3 3 2" xfId="42697"/>
    <cellStyle name="Total 3 3 2 2" xfId="42698"/>
    <cellStyle name="Total 3 3 2 2 2" xfId="42699"/>
    <cellStyle name="Total 3 3 2 3" xfId="42700"/>
    <cellStyle name="Total 3 3 3" xfId="42701"/>
    <cellStyle name="Total 3 3 3 2" xfId="42702"/>
    <cellStyle name="Total 3 3 4" xfId="42703"/>
    <cellStyle name="Total 3 3 4 2" xfId="42704"/>
    <cellStyle name="Total 3 3 5" xfId="42705"/>
    <cellStyle name="Total 3 3 5 2" xfId="42706"/>
    <cellStyle name="Total 3 3 6" xfId="42707"/>
    <cellStyle name="Total 3 4" xfId="42708"/>
    <cellStyle name="Total 3 4 2" xfId="42709"/>
    <cellStyle name="Total 3 4 2 2" xfId="42710"/>
    <cellStyle name="Total 3 4 3" xfId="42711"/>
    <cellStyle name="Total 3 5" xfId="42712"/>
    <cellStyle name="Total 3 5 2" xfId="42713"/>
    <cellStyle name="Total 3 5 2 2" xfId="42714"/>
    <cellStyle name="Total 3 5 3" xfId="42715"/>
    <cellStyle name="Total 3 6" xfId="42716"/>
    <cellStyle name="Total 3 6 2" xfId="42717"/>
    <cellStyle name="Total 3 6 2 2" xfId="42718"/>
    <cellStyle name="Total 3 6 3" xfId="42719"/>
    <cellStyle name="Total 3 7" xfId="42720"/>
    <cellStyle name="Total 3 7 2" xfId="42721"/>
    <cellStyle name="Total 3 8" xfId="42722"/>
    <cellStyle name="Total 3 8 2" xfId="42723"/>
    <cellStyle name="Total 3 9" xfId="42724"/>
    <cellStyle name="Total 3 9 2" xfId="42725"/>
    <cellStyle name="Total 4" xfId="42726"/>
    <cellStyle name="Total 4 2" xfId="42727"/>
    <cellStyle name="Total 4 2 2" xfId="42728"/>
    <cellStyle name="Total 4 3" xfId="42729"/>
    <cellStyle name="Total 5" xfId="42730"/>
    <cellStyle name="Total 5 2" xfId="42731"/>
    <cellStyle name="Total 6" xfId="42732"/>
    <cellStyle name="Total 6 2" xfId="42733"/>
    <cellStyle name="Total 7" xfId="42734"/>
    <cellStyle name="Total 7 2" xfId="42735"/>
    <cellStyle name="Total 8" xfId="42736"/>
    <cellStyle name="Total 8 2" xfId="42737"/>
    <cellStyle name="Total 9" xfId="42738"/>
    <cellStyle name="transfer variabele" xfId="42739"/>
    <cellStyle name="Tusental (0)_Bank D" xfId="42740"/>
    <cellStyle name="Tytuł" xfId="42741"/>
    <cellStyle name="Tytuł 2" xfId="42742"/>
    <cellStyle name="Tytuł 3" xfId="42743"/>
    <cellStyle name="Tytuł 4" xfId="42744"/>
    <cellStyle name="Undefiniert" xfId="42745"/>
    <cellStyle name="Undefiniert 2" xfId="42746"/>
    <cellStyle name="Undefiniert 2 2" xfId="42747"/>
    <cellStyle name="Undefiniert 2 3" xfId="42748"/>
    <cellStyle name="Undefiniert 2 4" xfId="42749"/>
    <cellStyle name="Undefiniert 2 5" xfId="42750"/>
    <cellStyle name="Undefiniert 3" xfId="42751"/>
    <cellStyle name="Undefiniert 4" xfId="42752"/>
    <cellStyle name="Undefiniert 5" xfId="42753"/>
    <cellStyle name="Undefiniert 6" xfId="42754"/>
    <cellStyle name="Undefiniert 7" xfId="42755"/>
    <cellStyle name="USD" xfId="42756"/>
    <cellStyle name="USD 2" xfId="42757"/>
    <cellStyle name="USD 2 2" xfId="42758"/>
    <cellStyle name="USD 2 2 2" xfId="42759"/>
    <cellStyle name="USD 2 2 3" xfId="42760"/>
    <cellStyle name="USD 2 2 4" xfId="42761"/>
    <cellStyle name="USD 2 2 5" xfId="42762"/>
    <cellStyle name="USD 2 3" xfId="42763"/>
    <cellStyle name="USD 2 4" xfId="42764"/>
    <cellStyle name="USD 2 5" xfId="42765"/>
    <cellStyle name="USD 2 6" xfId="42766"/>
    <cellStyle name="USD 2 7" xfId="42767"/>
    <cellStyle name="USD 2_20120313_final_participating_bonds_mar2012_interest_calc" xfId="42768"/>
    <cellStyle name="USD 3" xfId="42769"/>
    <cellStyle name="USD 3 2" xfId="42770"/>
    <cellStyle name="USD 3 3" xfId="42771"/>
    <cellStyle name="USD 3 4" xfId="42772"/>
    <cellStyle name="USD 3 5" xfId="42773"/>
    <cellStyle name="USD 4" xfId="42774"/>
    <cellStyle name="USD 5" xfId="42775"/>
    <cellStyle name="USD 6" xfId="42776"/>
    <cellStyle name="USD 7" xfId="42777"/>
    <cellStyle name="USD 8" xfId="42778"/>
    <cellStyle name="USD Paren" xfId="42779"/>
    <cellStyle name="USD_20120313_final_participating_bonds_mar2012_interest_calc" xfId="42780"/>
    <cellStyle name="Uwaga" xfId="42781"/>
    <cellStyle name="Uwaga 10" xfId="42782"/>
    <cellStyle name="Uwaga 10 10" xfId="42783"/>
    <cellStyle name="Uwaga 10 11" xfId="42784"/>
    <cellStyle name="Uwaga 10 12" xfId="42785"/>
    <cellStyle name="Uwaga 10 2" xfId="42786"/>
    <cellStyle name="Uwaga 10 2 2" xfId="42787"/>
    <cellStyle name="Uwaga 10 2 2 2" xfId="42788"/>
    <cellStyle name="Uwaga 10 2 2 2 2" xfId="42789"/>
    <cellStyle name="Uwaga 10 2 2 3" xfId="42790"/>
    <cellStyle name="Uwaga 10 2 3" xfId="42791"/>
    <cellStyle name="Uwaga 10 2 3 2" xfId="42792"/>
    <cellStyle name="Uwaga 10 2 4" xfId="42793"/>
    <cellStyle name="Uwaga 10 2 4 2" xfId="42794"/>
    <cellStyle name="Uwaga 10 2 5" xfId="42795"/>
    <cellStyle name="Uwaga 10 2 5 2" xfId="42796"/>
    <cellStyle name="Uwaga 10 2 6" xfId="42797"/>
    <cellStyle name="Uwaga 10 2 7" xfId="42798"/>
    <cellStyle name="Uwaga 10 2 8" xfId="42799"/>
    <cellStyle name="Uwaga 10 3" xfId="42800"/>
    <cellStyle name="Uwaga 10 3 2" xfId="42801"/>
    <cellStyle name="Uwaga 10 3 2 2" xfId="42802"/>
    <cellStyle name="Uwaga 10 3 2 2 2" xfId="42803"/>
    <cellStyle name="Uwaga 10 3 2 3" xfId="42804"/>
    <cellStyle name="Uwaga 10 3 3" xfId="42805"/>
    <cellStyle name="Uwaga 10 3 3 2" xfId="42806"/>
    <cellStyle name="Uwaga 10 3 4" xfId="42807"/>
    <cellStyle name="Uwaga 10 3 4 2" xfId="42808"/>
    <cellStyle name="Uwaga 10 3 5" xfId="42809"/>
    <cellStyle name="Uwaga 10 3 5 2" xfId="42810"/>
    <cellStyle name="Uwaga 10 3 6" xfId="42811"/>
    <cellStyle name="Uwaga 10 3 7" xfId="42812"/>
    <cellStyle name="Uwaga 10 3 8" xfId="42813"/>
    <cellStyle name="Uwaga 10 4" xfId="42814"/>
    <cellStyle name="Uwaga 10 4 2" xfId="42815"/>
    <cellStyle name="Uwaga 10 4 2 2" xfId="42816"/>
    <cellStyle name="Uwaga 10 4 3" xfId="42817"/>
    <cellStyle name="Uwaga 10 4 4" xfId="42818"/>
    <cellStyle name="Uwaga 10 4 5" xfId="42819"/>
    <cellStyle name="Uwaga 10 5" xfId="42820"/>
    <cellStyle name="Uwaga 10 5 2" xfId="42821"/>
    <cellStyle name="Uwaga 10 5 2 2" xfId="42822"/>
    <cellStyle name="Uwaga 10 5 3" xfId="42823"/>
    <cellStyle name="Uwaga 10 5 4" xfId="42824"/>
    <cellStyle name="Uwaga 10 5 5" xfId="42825"/>
    <cellStyle name="Uwaga 10 6" xfId="42826"/>
    <cellStyle name="Uwaga 10 6 2" xfId="42827"/>
    <cellStyle name="Uwaga 10 6 2 2" xfId="42828"/>
    <cellStyle name="Uwaga 10 6 3" xfId="42829"/>
    <cellStyle name="Uwaga 10 6 4" xfId="42830"/>
    <cellStyle name="Uwaga 10 6 5" xfId="42831"/>
    <cellStyle name="Uwaga 10 7" xfId="42832"/>
    <cellStyle name="Uwaga 10 7 2" xfId="42833"/>
    <cellStyle name="Uwaga 10 7 3" xfId="42834"/>
    <cellStyle name="Uwaga 10 7 4" xfId="42835"/>
    <cellStyle name="Uwaga 10 8" xfId="42836"/>
    <cellStyle name="Uwaga 10 8 2" xfId="42837"/>
    <cellStyle name="Uwaga 10 9" xfId="42838"/>
    <cellStyle name="Uwaga 10 9 2" xfId="42839"/>
    <cellStyle name="Uwaga 11" xfId="42840"/>
    <cellStyle name="Uwaga 11 10" xfId="42841"/>
    <cellStyle name="Uwaga 11 11" xfId="42842"/>
    <cellStyle name="Uwaga 11 12" xfId="42843"/>
    <cellStyle name="Uwaga 11 2" xfId="42844"/>
    <cellStyle name="Uwaga 11 2 2" xfId="42845"/>
    <cellStyle name="Uwaga 11 2 2 2" xfId="42846"/>
    <cellStyle name="Uwaga 11 2 2 2 2" xfId="42847"/>
    <cellStyle name="Uwaga 11 2 2 3" xfId="42848"/>
    <cellStyle name="Uwaga 11 2 3" xfId="42849"/>
    <cellStyle name="Uwaga 11 2 3 2" xfId="42850"/>
    <cellStyle name="Uwaga 11 2 4" xfId="42851"/>
    <cellStyle name="Uwaga 11 2 4 2" xfId="42852"/>
    <cellStyle name="Uwaga 11 2 5" xfId="42853"/>
    <cellStyle name="Uwaga 11 2 5 2" xfId="42854"/>
    <cellStyle name="Uwaga 11 2 6" xfId="42855"/>
    <cellStyle name="Uwaga 11 2 7" xfId="42856"/>
    <cellStyle name="Uwaga 11 2 8" xfId="42857"/>
    <cellStyle name="Uwaga 11 3" xfId="42858"/>
    <cellStyle name="Uwaga 11 3 2" xfId="42859"/>
    <cellStyle name="Uwaga 11 3 2 2" xfId="42860"/>
    <cellStyle name="Uwaga 11 3 2 2 2" xfId="42861"/>
    <cellStyle name="Uwaga 11 3 2 3" xfId="42862"/>
    <cellStyle name="Uwaga 11 3 3" xfId="42863"/>
    <cellStyle name="Uwaga 11 3 3 2" xfId="42864"/>
    <cellStyle name="Uwaga 11 3 4" xfId="42865"/>
    <cellStyle name="Uwaga 11 3 4 2" xfId="42866"/>
    <cellStyle name="Uwaga 11 3 5" xfId="42867"/>
    <cellStyle name="Uwaga 11 3 5 2" xfId="42868"/>
    <cellStyle name="Uwaga 11 3 6" xfId="42869"/>
    <cellStyle name="Uwaga 11 3 7" xfId="42870"/>
    <cellStyle name="Uwaga 11 3 8" xfId="42871"/>
    <cellStyle name="Uwaga 11 4" xfId="42872"/>
    <cellStyle name="Uwaga 11 4 2" xfId="42873"/>
    <cellStyle name="Uwaga 11 4 2 2" xfId="42874"/>
    <cellStyle name="Uwaga 11 4 3" xfId="42875"/>
    <cellStyle name="Uwaga 11 4 4" xfId="42876"/>
    <cellStyle name="Uwaga 11 4 5" xfId="42877"/>
    <cellStyle name="Uwaga 11 5" xfId="42878"/>
    <cellStyle name="Uwaga 11 5 2" xfId="42879"/>
    <cellStyle name="Uwaga 11 5 2 2" xfId="42880"/>
    <cellStyle name="Uwaga 11 5 3" xfId="42881"/>
    <cellStyle name="Uwaga 11 5 4" xfId="42882"/>
    <cellStyle name="Uwaga 11 5 5" xfId="42883"/>
    <cellStyle name="Uwaga 11 6" xfId="42884"/>
    <cellStyle name="Uwaga 11 6 2" xfId="42885"/>
    <cellStyle name="Uwaga 11 6 2 2" xfId="42886"/>
    <cellStyle name="Uwaga 11 6 3" xfId="42887"/>
    <cellStyle name="Uwaga 11 6 4" xfId="42888"/>
    <cellStyle name="Uwaga 11 6 5" xfId="42889"/>
    <cellStyle name="Uwaga 11 7" xfId="42890"/>
    <cellStyle name="Uwaga 11 7 2" xfId="42891"/>
    <cellStyle name="Uwaga 11 7 3" xfId="42892"/>
    <cellStyle name="Uwaga 11 7 4" xfId="42893"/>
    <cellStyle name="Uwaga 11 8" xfId="42894"/>
    <cellStyle name="Uwaga 11 8 2" xfId="42895"/>
    <cellStyle name="Uwaga 11 9" xfId="42896"/>
    <cellStyle name="Uwaga 11 9 2" xfId="42897"/>
    <cellStyle name="Uwaga 12" xfId="42898"/>
    <cellStyle name="Uwaga 12 10" xfId="42899"/>
    <cellStyle name="Uwaga 12 11" xfId="42900"/>
    <cellStyle name="Uwaga 12 12" xfId="42901"/>
    <cellStyle name="Uwaga 12 2" xfId="42902"/>
    <cellStyle name="Uwaga 12 2 2" xfId="42903"/>
    <cellStyle name="Uwaga 12 2 2 2" xfId="42904"/>
    <cellStyle name="Uwaga 12 2 2 2 2" xfId="42905"/>
    <cellStyle name="Uwaga 12 2 2 3" xfId="42906"/>
    <cellStyle name="Uwaga 12 2 3" xfId="42907"/>
    <cellStyle name="Uwaga 12 2 3 2" xfId="42908"/>
    <cellStyle name="Uwaga 12 2 4" xfId="42909"/>
    <cellStyle name="Uwaga 12 2 4 2" xfId="42910"/>
    <cellStyle name="Uwaga 12 2 5" xfId="42911"/>
    <cellStyle name="Uwaga 12 2 5 2" xfId="42912"/>
    <cellStyle name="Uwaga 12 2 6" xfId="42913"/>
    <cellStyle name="Uwaga 12 2 7" xfId="42914"/>
    <cellStyle name="Uwaga 12 2 8" xfId="42915"/>
    <cellStyle name="Uwaga 12 3" xfId="42916"/>
    <cellStyle name="Uwaga 12 3 2" xfId="42917"/>
    <cellStyle name="Uwaga 12 3 2 2" xfId="42918"/>
    <cellStyle name="Uwaga 12 3 2 2 2" xfId="42919"/>
    <cellStyle name="Uwaga 12 3 2 3" xfId="42920"/>
    <cellStyle name="Uwaga 12 3 3" xfId="42921"/>
    <cellStyle name="Uwaga 12 3 3 2" xfId="42922"/>
    <cellStyle name="Uwaga 12 3 4" xfId="42923"/>
    <cellStyle name="Uwaga 12 3 4 2" xfId="42924"/>
    <cellStyle name="Uwaga 12 3 5" xfId="42925"/>
    <cellStyle name="Uwaga 12 3 5 2" xfId="42926"/>
    <cellStyle name="Uwaga 12 3 6" xfId="42927"/>
    <cellStyle name="Uwaga 12 3 7" xfId="42928"/>
    <cellStyle name="Uwaga 12 3 8" xfId="42929"/>
    <cellStyle name="Uwaga 12 4" xfId="42930"/>
    <cellStyle name="Uwaga 12 4 2" xfId="42931"/>
    <cellStyle name="Uwaga 12 4 2 2" xfId="42932"/>
    <cellStyle name="Uwaga 12 4 3" xfId="42933"/>
    <cellStyle name="Uwaga 12 4 4" xfId="42934"/>
    <cellStyle name="Uwaga 12 4 5" xfId="42935"/>
    <cellStyle name="Uwaga 12 5" xfId="42936"/>
    <cellStyle name="Uwaga 12 5 2" xfId="42937"/>
    <cellStyle name="Uwaga 12 5 2 2" xfId="42938"/>
    <cellStyle name="Uwaga 12 5 3" xfId="42939"/>
    <cellStyle name="Uwaga 12 5 4" xfId="42940"/>
    <cellStyle name="Uwaga 12 5 5" xfId="42941"/>
    <cellStyle name="Uwaga 12 6" xfId="42942"/>
    <cellStyle name="Uwaga 12 6 2" xfId="42943"/>
    <cellStyle name="Uwaga 12 6 2 2" xfId="42944"/>
    <cellStyle name="Uwaga 12 6 3" xfId="42945"/>
    <cellStyle name="Uwaga 12 6 4" xfId="42946"/>
    <cellStyle name="Uwaga 12 6 5" xfId="42947"/>
    <cellStyle name="Uwaga 12 7" xfId="42948"/>
    <cellStyle name="Uwaga 12 7 2" xfId="42949"/>
    <cellStyle name="Uwaga 12 7 3" xfId="42950"/>
    <cellStyle name="Uwaga 12 7 4" xfId="42951"/>
    <cellStyle name="Uwaga 12 8" xfId="42952"/>
    <cellStyle name="Uwaga 12 8 2" xfId="42953"/>
    <cellStyle name="Uwaga 12 9" xfId="42954"/>
    <cellStyle name="Uwaga 12 9 2" xfId="42955"/>
    <cellStyle name="Uwaga 13" xfId="42956"/>
    <cellStyle name="Uwaga 13 10" xfId="42957"/>
    <cellStyle name="Uwaga 13 11" xfId="42958"/>
    <cellStyle name="Uwaga 13 12" xfId="42959"/>
    <cellStyle name="Uwaga 13 2" xfId="42960"/>
    <cellStyle name="Uwaga 13 2 2" xfId="42961"/>
    <cellStyle name="Uwaga 13 2 2 2" xfId="42962"/>
    <cellStyle name="Uwaga 13 2 2 2 2" xfId="42963"/>
    <cellStyle name="Uwaga 13 2 2 3" xfId="42964"/>
    <cellStyle name="Uwaga 13 2 3" xfId="42965"/>
    <cellStyle name="Uwaga 13 2 3 2" xfId="42966"/>
    <cellStyle name="Uwaga 13 2 4" xfId="42967"/>
    <cellStyle name="Uwaga 13 2 4 2" xfId="42968"/>
    <cellStyle name="Uwaga 13 2 5" xfId="42969"/>
    <cellStyle name="Uwaga 13 2 5 2" xfId="42970"/>
    <cellStyle name="Uwaga 13 2 6" xfId="42971"/>
    <cellStyle name="Uwaga 13 2 7" xfId="42972"/>
    <cellStyle name="Uwaga 13 2 8" xfId="42973"/>
    <cellStyle name="Uwaga 13 3" xfId="42974"/>
    <cellStyle name="Uwaga 13 3 2" xfId="42975"/>
    <cellStyle name="Uwaga 13 3 2 2" xfId="42976"/>
    <cellStyle name="Uwaga 13 3 2 2 2" xfId="42977"/>
    <cellStyle name="Uwaga 13 3 2 3" xfId="42978"/>
    <cellStyle name="Uwaga 13 3 3" xfId="42979"/>
    <cellStyle name="Uwaga 13 3 3 2" xfId="42980"/>
    <cellStyle name="Uwaga 13 3 4" xfId="42981"/>
    <cellStyle name="Uwaga 13 3 4 2" xfId="42982"/>
    <cellStyle name="Uwaga 13 3 5" xfId="42983"/>
    <cellStyle name="Uwaga 13 3 5 2" xfId="42984"/>
    <cellStyle name="Uwaga 13 3 6" xfId="42985"/>
    <cellStyle name="Uwaga 13 3 7" xfId="42986"/>
    <cellStyle name="Uwaga 13 3 8" xfId="42987"/>
    <cellStyle name="Uwaga 13 4" xfId="42988"/>
    <cellStyle name="Uwaga 13 4 2" xfId="42989"/>
    <cellStyle name="Uwaga 13 4 2 2" xfId="42990"/>
    <cellStyle name="Uwaga 13 4 3" xfId="42991"/>
    <cellStyle name="Uwaga 13 4 4" xfId="42992"/>
    <cellStyle name="Uwaga 13 4 5" xfId="42993"/>
    <cellStyle name="Uwaga 13 5" xfId="42994"/>
    <cellStyle name="Uwaga 13 5 2" xfId="42995"/>
    <cellStyle name="Uwaga 13 5 2 2" xfId="42996"/>
    <cellStyle name="Uwaga 13 5 3" xfId="42997"/>
    <cellStyle name="Uwaga 13 5 4" xfId="42998"/>
    <cellStyle name="Uwaga 13 5 5" xfId="42999"/>
    <cellStyle name="Uwaga 13 6" xfId="43000"/>
    <cellStyle name="Uwaga 13 6 2" xfId="43001"/>
    <cellStyle name="Uwaga 13 6 2 2" xfId="43002"/>
    <cellStyle name="Uwaga 13 6 3" xfId="43003"/>
    <cellStyle name="Uwaga 13 6 4" xfId="43004"/>
    <cellStyle name="Uwaga 13 6 5" xfId="43005"/>
    <cellStyle name="Uwaga 13 7" xfId="43006"/>
    <cellStyle name="Uwaga 13 7 2" xfId="43007"/>
    <cellStyle name="Uwaga 13 7 3" xfId="43008"/>
    <cellStyle name="Uwaga 13 7 4" xfId="43009"/>
    <cellStyle name="Uwaga 13 8" xfId="43010"/>
    <cellStyle name="Uwaga 13 8 2" xfId="43011"/>
    <cellStyle name="Uwaga 13 9" xfId="43012"/>
    <cellStyle name="Uwaga 13 9 2" xfId="43013"/>
    <cellStyle name="Uwaga 14" xfId="43014"/>
    <cellStyle name="Uwaga 14 10" xfId="43015"/>
    <cellStyle name="Uwaga 14 11" xfId="43016"/>
    <cellStyle name="Uwaga 14 12" xfId="43017"/>
    <cellStyle name="Uwaga 14 2" xfId="43018"/>
    <cellStyle name="Uwaga 14 2 2" xfId="43019"/>
    <cellStyle name="Uwaga 14 2 2 2" xfId="43020"/>
    <cellStyle name="Uwaga 14 2 2 2 2" xfId="43021"/>
    <cellStyle name="Uwaga 14 2 2 3" xfId="43022"/>
    <cellStyle name="Uwaga 14 2 3" xfId="43023"/>
    <cellStyle name="Uwaga 14 2 3 2" xfId="43024"/>
    <cellStyle name="Uwaga 14 2 4" xfId="43025"/>
    <cellStyle name="Uwaga 14 2 4 2" xfId="43026"/>
    <cellStyle name="Uwaga 14 2 5" xfId="43027"/>
    <cellStyle name="Uwaga 14 2 5 2" xfId="43028"/>
    <cellStyle name="Uwaga 14 2 6" xfId="43029"/>
    <cellStyle name="Uwaga 14 2 7" xfId="43030"/>
    <cellStyle name="Uwaga 14 2 8" xfId="43031"/>
    <cellStyle name="Uwaga 14 3" xfId="43032"/>
    <cellStyle name="Uwaga 14 3 2" xfId="43033"/>
    <cellStyle name="Uwaga 14 3 2 2" xfId="43034"/>
    <cellStyle name="Uwaga 14 3 2 2 2" xfId="43035"/>
    <cellStyle name="Uwaga 14 3 2 3" xfId="43036"/>
    <cellStyle name="Uwaga 14 3 3" xfId="43037"/>
    <cellStyle name="Uwaga 14 3 3 2" xfId="43038"/>
    <cellStyle name="Uwaga 14 3 4" xfId="43039"/>
    <cellStyle name="Uwaga 14 3 4 2" xfId="43040"/>
    <cellStyle name="Uwaga 14 3 5" xfId="43041"/>
    <cellStyle name="Uwaga 14 3 5 2" xfId="43042"/>
    <cellStyle name="Uwaga 14 3 6" xfId="43043"/>
    <cellStyle name="Uwaga 14 3 7" xfId="43044"/>
    <cellStyle name="Uwaga 14 3 8" xfId="43045"/>
    <cellStyle name="Uwaga 14 4" xfId="43046"/>
    <cellStyle name="Uwaga 14 4 2" xfId="43047"/>
    <cellStyle name="Uwaga 14 4 2 2" xfId="43048"/>
    <cellStyle name="Uwaga 14 4 3" xfId="43049"/>
    <cellStyle name="Uwaga 14 4 4" xfId="43050"/>
    <cellStyle name="Uwaga 14 4 5" xfId="43051"/>
    <cellStyle name="Uwaga 14 5" xfId="43052"/>
    <cellStyle name="Uwaga 14 5 2" xfId="43053"/>
    <cellStyle name="Uwaga 14 5 2 2" xfId="43054"/>
    <cellStyle name="Uwaga 14 5 3" xfId="43055"/>
    <cellStyle name="Uwaga 14 5 4" xfId="43056"/>
    <cellStyle name="Uwaga 14 5 5" xfId="43057"/>
    <cellStyle name="Uwaga 14 6" xfId="43058"/>
    <cellStyle name="Uwaga 14 6 2" xfId="43059"/>
    <cellStyle name="Uwaga 14 6 2 2" xfId="43060"/>
    <cellStyle name="Uwaga 14 6 3" xfId="43061"/>
    <cellStyle name="Uwaga 14 6 4" xfId="43062"/>
    <cellStyle name="Uwaga 14 6 5" xfId="43063"/>
    <cellStyle name="Uwaga 14 7" xfId="43064"/>
    <cellStyle name="Uwaga 14 7 2" xfId="43065"/>
    <cellStyle name="Uwaga 14 7 3" xfId="43066"/>
    <cellStyle name="Uwaga 14 7 4" xfId="43067"/>
    <cellStyle name="Uwaga 14 8" xfId="43068"/>
    <cellStyle name="Uwaga 14 8 2" xfId="43069"/>
    <cellStyle name="Uwaga 14 9" xfId="43070"/>
    <cellStyle name="Uwaga 14 9 2" xfId="43071"/>
    <cellStyle name="Uwaga 15" xfId="43072"/>
    <cellStyle name="Uwaga 15 10" xfId="43073"/>
    <cellStyle name="Uwaga 15 11" xfId="43074"/>
    <cellStyle name="Uwaga 15 12" xfId="43075"/>
    <cellStyle name="Uwaga 15 2" xfId="43076"/>
    <cellStyle name="Uwaga 15 2 2" xfId="43077"/>
    <cellStyle name="Uwaga 15 2 2 2" xfId="43078"/>
    <cellStyle name="Uwaga 15 2 2 2 2" xfId="43079"/>
    <cellStyle name="Uwaga 15 2 2 3" xfId="43080"/>
    <cellStyle name="Uwaga 15 2 3" xfId="43081"/>
    <cellStyle name="Uwaga 15 2 3 2" xfId="43082"/>
    <cellStyle name="Uwaga 15 2 4" xfId="43083"/>
    <cellStyle name="Uwaga 15 2 4 2" xfId="43084"/>
    <cellStyle name="Uwaga 15 2 5" xfId="43085"/>
    <cellStyle name="Uwaga 15 2 5 2" xfId="43086"/>
    <cellStyle name="Uwaga 15 2 6" xfId="43087"/>
    <cellStyle name="Uwaga 15 2 7" xfId="43088"/>
    <cellStyle name="Uwaga 15 2 8" xfId="43089"/>
    <cellStyle name="Uwaga 15 3" xfId="43090"/>
    <cellStyle name="Uwaga 15 3 2" xfId="43091"/>
    <cellStyle name="Uwaga 15 3 2 2" xfId="43092"/>
    <cellStyle name="Uwaga 15 3 2 2 2" xfId="43093"/>
    <cellStyle name="Uwaga 15 3 2 3" xfId="43094"/>
    <cellStyle name="Uwaga 15 3 3" xfId="43095"/>
    <cellStyle name="Uwaga 15 3 3 2" xfId="43096"/>
    <cellStyle name="Uwaga 15 3 4" xfId="43097"/>
    <cellStyle name="Uwaga 15 3 4 2" xfId="43098"/>
    <cellStyle name="Uwaga 15 3 5" xfId="43099"/>
    <cellStyle name="Uwaga 15 3 5 2" xfId="43100"/>
    <cellStyle name="Uwaga 15 3 6" xfId="43101"/>
    <cellStyle name="Uwaga 15 3 7" xfId="43102"/>
    <cellStyle name="Uwaga 15 3 8" xfId="43103"/>
    <cellStyle name="Uwaga 15 4" xfId="43104"/>
    <cellStyle name="Uwaga 15 4 2" xfId="43105"/>
    <cellStyle name="Uwaga 15 4 2 2" xfId="43106"/>
    <cellStyle name="Uwaga 15 4 3" xfId="43107"/>
    <cellStyle name="Uwaga 15 4 4" xfId="43108"/>
    <cellStyle name="Uwaga 15 4 5" xfId="43109"/>
    <cellStyle name="Uwaga 15 5" xfId="43110"/>
    <cellStyle name="Uwaga 15 5 2" xfId="43111"/>
    <cellStyle name="Uwaga 15 5 2 2" xfId="43112"/>
    <cellStyle name="Uwaga 15 5 3" xfId="43113"/>
    <cellStyle name="Uwaga 15 5 4" xfId="43114"/>
    <cellStyle name="Uwaga 15 5 5" xfId="43115"/>
    <cellStyle name="Uwaga 15 6" xfId="43116"/>
    <cellStyle name="Uwaga 15 6 2" xfId="43117"/>
    <cellStyle name="Uwaga 15 6 2 2" xfId="43118"/>
    <cellStyle name="Uwaga 15 6 3" xfId="43119"/>
    <cellStyle name="Uwaga 15 6 4" xfId="43120"/>
    <cellStyle name="Uwaga 15 6 5" xfId="43121"/>
    <cellStyle name="Uwaga 15 7" xfId="43122"/>
    <cellStyle name="Uwaga 15 7 2" xfId="43123"/>
    <cellStyle name="Uwaga 15 7 3" xfId="43124"/>
    <cellStyle name="Uwaga 15 7 4" xfId="43125"/>
    <cellStyle name="Uwaga 15 8" xfId="43126"/>
    <cellStyle name="Uwaga 15 8 2" xfId="43127"/>
    <cellStyle name="Uwaga 15 9" xfId="43128"/>
    <cellStyle name="Uwaga 15 9 2" xfId="43129"/>
    <cellStyle name="Uwaga 16" xfId="43130"/>
    <cellStyle name="Uwaga 16 10" xfId="43131"/>
    <cellStyle name="Uwaga 16 11" xfId="43132"/>
    <cellStyle name="Uwaga 16 12" xfId="43133"/>
    <cellStyle name="Uwaga 16 2" xfId="43134"/>
    <cellStyle name="Uwaga 16 2 2" xfId="43135"/>
    <cellStyle name="Uwaga 16 2 2 2" xfId="43136"/>
    <cellStyle name="Uwaga 16 2 2 2 2" xfId="43137"/>
    <cellStyle name="Uwaga 16 2 2 3" xfId="43138"/>
    <cellStyle name="Uwaga 16 2 3" xfId="43139"/>
    <cellStyle name="Uwaga 16 2 3 2" xfId="43140"/>
    <cellStyle name="Uwaga 16 2 4" xfId="43141"/>
    <cellStyle name="Uwaga 16 2 4 2" xfId="43142"/>
    <cellStyle name="Uwaga 16 2 5" xfId="43143"/>
    <cellStyle name="Uwaga 16 2 5 2" xfId="43144"/>
    <cellStyle name="Uwaga 16 2 6" xfId="43145"/>
    <cellStyle name="Uwaga 16 2 7" xfId="43146"/>
    <cellStyle name="Uwaga 16 2 8" xfId="43147"/>
    <cellStyle name="Uwaga 16 3" xfId="43148"/>
    <cellStyle name="Uwaga 16 3 2" xfId="43149"/>
    <cellStyle name="Uwaga 16 3 2 2" xfId="43150"/>
    <cellStyle name="Uwaga 16 3 2 2 2" xfId="43151"/>
    <cellStyle name="Uwaga 16 3 2 3" xfId="43152"/>
    <cellStyle name="Uwaga 16 3 3" xfId="43153"/>
    <cellStyle name="Uwaga 16 3 3 2" xfId="43154"/>
    <cellStyle name="Uwaga 16 3 4" xfId="43155"/>
    <cellStyle name="Uwaga 16 3 4 2" xfId="43156"/>
    <cellStyle name="Uwaga 16 3 5" xfId="43157"/>
    <cellStyle name="Uwaga 16 3 5 2" xfId="43158"/>
    <cellStyle name="Uwaga 16 3 6" xfId="43159"/>
    <cellStyle name="Uwaga 16 3 7" xfId="43160"/>
    <cellStyle name="Uwaga 16 3 8" xfId="43161"/>
    <cellStyle name="Uwaga 16 4" xfId="43162"/>
    <cellStyle name="Uwaga 16 4 2" xfId="43163"/>
    <cellStyle name="Uwaga 16 4 2 2" xfId="43164"/>
    <cellStyle name="Uwaga 16 4 3" xfId="43165"/>
    <cellStyle name="Uwaga 16 4 4" xfId="43166"/>
    <cellStyle name="Uwaga 16 4 5" xfId="43167"/>
    <cellStyle name="Uwaga 16 5" xfId="43168"/>
    <cellStyle name="Uwaga 16 5 2" xfId="43169"/>
    <cellStyle name="Uwaga 16 5 2 2" xfId="43170"/>
    <cellStyle name="Uwaga 16 5 3" xfId="43171"/>
    <cellStyle name="Uwaga 16 5 4" xfId="43172"/>
    <cellStyle name="Uwaga 16 5 5" xfId="43173"/>
    <cellStyle name="Uwaga 16 6" xfId="43174"/>
    <cellStyle name="Uwaga 16 6 2" xfId="43175"/>
    <cellStyle name="Uwaga 16 6 2 2" xfId="43176"/>
    <cellStyle name="Uwaga 16 6 3" xfId="43177"/>
    <cellStyle name="Uwaga 16 6 4" xfId="43178"/>
    <cellStyle name="Uwaga 16 6 5" xfId="43179"/>
    <cellStyle name="Uwaga 16 7" xfId="43180"/>
    <cellStyle name="Uwaga 16 7 2" xfId="43181"/>
    <cellStyle name="Uwaga 16 7 3" xfId="43182"/>
    <cellStyle name="Uwaga 16 7 4" xfId="43183"/>
    <cellStyle name="Uwaga 16 8" xfId="43184"/>
    <cellStyle name="Uwaga 16 8 2" xfId="43185"/>
    <cellStyle name="Uwaga 16 9" xfId="43186"/>
    <cellStyle name="Uwaga 16 9 2" xfId="43187"/>
    <cellStyle name="Uwaga 17" xfId="43188"/>
    <cellStyle name="Uwaga 17 10" xfId="43189"/>
    <cellStyle name="Uwaga 17 11" xfId="43190"/>
    <cellStyle name="Uwaga 17 12" xfId="43191"/>
    <cellStyle name="Uwaga 17 2" xfId="43192"/>
    <cellStyle name="Uwaga 17 2 2" xfId="43193"/>
    <cellStyle name="Uwaga 17 2 2 2" xfId="43194"/>
    <cellStyle name="Uwaga 17 2 2 2 2" xfId="43195"/>
    <cellStyle name="Uwaga 17 2 2 3" xfId="43196"/>
    <cellStyle name="Uwaga 17 2 3" xfId="43197"/>
    <cellStyle name="Uwaga 17 2 3 2" xfId="43198"/>
    <cellStyle name="Uwaga 17 2 4" xfId="43199"/>
    <cellStyle name="Uwaga 17 2 4 2" xfId="43200"/>
    <cellStyle name="Uwaga 17 2 5" xfId="43201"/>
    <cellStyle name="Uwaga 17 2 5 2" xfId="43202"/>
    <cellStyle name="Uwaga 17 2 6" xfId="43203"/>
    <cellStyle name="Uwaga 17 2 7" xfId="43204"/>
    <cellStyle name="Uwaga 17 2 8" xfId="43205"/>
    <cellStyle name="Uwaga 17 3" xfId="43206"/>
    <cellStyle name="Uwaga 17 3 2" xfId="43207"/>
    <cellStyle name="Uwaga 17 3 2 2" xfId="43208"/>
    <cellStyle name="Uwaga 17 3 2 2 2" xfId="43209"/>
    <cellStyle name="Uwaga 17 3 2 3" xfId="43210"/>
    <cellStyle name="Uwaga 17 3 3" xfId="43211"/>
    <cellStyle name="Uwaga 17 3 3 2" xfId="43212"/>
    <cellStyle name="Uwaga 17 3 4" xfId="43213"/>
    <cellStyle name="Uwaga 17 3 4 2" xfId="43214"/>
    <cellStyle name="Uwaga 17 3 5" xfId="43215"/>
    <cellStyle name="Uwaga 17 3 5 2" xfId="43216"/>
    <cellStyle name="Uwaga 17 3 6" xfId="43217"/>
    <cellStyle name="Uwaga 17 3 7" xfId="43218"/>
    <cellStyle name="Uwaga 17 3 8" xfId="43219"/>
    <cellStyle name="Uwaga 17 4" xfId="43220"/>
    <cellStyle name="Uwaga 17 4 2" xfId="43221"/>
    <cellStyle name="Uwaga 17 4 2 2" xfId="43222"/>
    <cellStyle name="Uwaga 17 4 3" xfId="43223"/>
    <cellStyle name="Uwaga 17 4 4" xfId="43224"/>
    <cellStyle name="Uwaga 17 4 5" xfId="43225"/>
    <cellStyle name="Uwaga 17 5" xfId="43226"/>
    <cellStyle name="Uwaga 17 5 2" xfId="43227"/>
    <cellStyle name="Uwaga 17 5 2 2" xfId="43228"/>
    <cellStyle name="Uwaga 17 5 3" xfId="43229"/>
    <cellStyle name="Uwaga 17 5 4" xfId="43230"/>
    <cellStyle name="Uwaga 17 5 5" xfId="43231"/>
    <cellStyle name="Uwaga 17 6" xfId="43232"/>
    <cellStyle name="Uwaga 17 6 2" xfId="43233"/>
    <cellStyle name="Uwaga 17 6 2 2" xfId="43234"/>
    <cellStyle name="Uwaga 17 6 3" xfId="43235"/>
    <cellStyle name="Uwaga 17 6 4" xfId="43236"/>
    <cellStyle name="Uwaga 17 6 5" xfId="43237"/>
    <cellStyle name="Uwaga 17 7" xfId="43238"/>
    <cellStyle name="Uwaga 17 7 2" xfId="43239"/>
    <cellStyle name="Uwaga 17 7 3" xfId="43240"/>
    <cellStyle name="Uwaga 17 7 4" xfId="43241"/>
    <cellStyle name="Uwaga 17 8" xfId="43242"/>
    <cellStyle name="Uwaga 17 8 2" xfId="43243"/>
    <cellStyle name="Uwaga 17 9" xfId="43244"/>
    <cellStyle name="Uwaga 17 9 2" xfId="43245"/>
    <cellStyle name="Uwaga 18" xfId="43246"/>
    <cellStyle name="Uwaga 18 10" xfId="43247"/>
    <cellStyle name="Uwaga 18 11" xfId="43248"/>
    <cellStyle name="Uwaga 18 12" xfId="43249"/>
    <cellStyle name="Uwaga 18 2" xfId="43250"/>
    <cellStyle name="Uwaga 18 2 2" xfId="43251"/>
    <cellStyle name="Uwaga 18 2 2 2" xfId="43252"/>
    <cellStyle name="Uwaga 18 2 2 2 2" xfId="43253"/>
    <cellStyle name="Uwaga 18 2 2 3" xfId="43254"/>
    <cellStyle name="Uwaga 18 2 3" xfId="43255"/>
    <cellStyle name="Uwaga 18 2 3 2" xfId="43256"/>
    <cellStyle name="Uwaga 18 2 4" xfId="43257"/>
    <cellStyle name="Uwaga 18 2 4 2" xfId="43258"/>
    <cellStyle name="Uwaga 18 2 5" xfId="43259"/>
    <cellStyle name="Uwaga 18 2 5 2" xfId="43260"/>
    <cellStyle name="Uwaga 18 2 6" xfId="43261"/>
    <cellStyle name="Uwaga 18 2 7" xfId="43262"/>
    <cellStyle name="Uwaga 18 2 8" xfId="43263"/>
    <cellStyle name="Uwaga 18 3" xfId="43264"/>
    <cellStyle name="Uwaga 18 3 2" xfId="43265"/>
    <cellStyle name="Uwaga 18 3 2 2" xfId="43266"/>
    <cellStyle name="Uwaga 18 3 2 2 2" xfId="43267"/>
    <cellStyle name="Uwaga 18 3 2 3" xfId="43268"/>
    <cellStyle name="Uwaga 18 3 3" xfId="43269"/>
    <cellStyle name="Uwaga 18 3 3 2" xfId="43270"/>
    <cellStyle name="Uwaga 18 3 4" xfId="43271"/>
    <cellStyle name="Uwaga 18 3 4 2" xfId="43272"/>
    <cellStyle name="Uwaga 18 3 5" xfId="43273"/>
    <cellStyle name="Uwaga 18 3 5 2" xfId="43274"/>
    <cellStyle name="Uwaga 18 3 6" xfId="43275"/>
    <cellStyle name="Uwaga 18 3 7" xfId="43276"/>
    <cellStyle name="Uwaga 18 3 8" xfId="43277"/>
    <cellStyle name="Uwaga 18 4" xfId="43278"/>
    <cellStyle name="Uwaga 18 4 2" xfId="43279"/>
    <cellStyle name="Uwaga 18 4 2 2" xfId="43280"/>
    <cellStyle name="Uwaga 18 4 3" xfId="43281"/>
    <cellStyle name="Uwaga 18 4 4" xfId="43282"/>
    <cellStyle name="Uwaga 18 4 5" xfId="43283"/>
    <cellStyle name="Uwaga 18 5" xfId="43284"/>
    <cellStyle name="Uwaga 18 5 2" xfId="43285"/>
    <cellStyle name="Uwaga 18 5 2 2" xfId="43286"/>
    <cellStyle name="Uwaga 18 5 3" xfId="43287"/>
    <cellStyle name="Uwaga 18 5 4" xfId="43288"/>
    <cellStyle name="Uwaga 18 5 5" xfId="43289"/>
    <cellStyle name="Uwaga 18 6" xfId="43290"/>
    <cellStyle name="Uwaga 18 6 2" xfId="43291"/>
    <cellStyle name="Uwaga 18 6 2 2" xfId="43292"/>
    <cellStyle name="Uwaga 18 6 3" xfId="43293"/>
    <cellStyle name="Uwaga 18 6 4" xfId="43294"/>
    <cellStyle name="Uwaga 18 6 5" xfId="43295"/>
    <cellStyle name="Uwaga 18 7" xfId="43296"/>
    <cellStyle name="Uwaga 18 7 2" xfId="43297"/>
    <cellStyle name="Uwaga 18 7 3" xfId="43298"/>
    <cellStyle name="Uwaga 18 7 4" xfId="43299"/>
    <cellStyle name="Uwaga 18 8" xfId="43300"/>
    <cellStyle name="Uwaga 18 8 2" xfId="43301"/>
    <cellStyle name="Uwaga 18 9" xfId="43302"/>
    <cellStyle name="Uwaga 18 9 2" xfId="43303"/>
    <cellStyle name="Uwaga 19" xfId="43304"/>
    <cellStyle name="Uwaga 19 10" xfId="43305"/>
    <cellStyle name="Uwaga 19 11" xfId="43306"/>
    <cellStyle name="Uwaga 19 12" xfId="43307"/>
    <cellStyle name="Uwaga 19 2" xfId="43308"/>
    <cellStyle name="Uwaga 19 2 2" xfId="43309"/>
    <cellStyle name="Uwaga 19 2 2 2" xfId="43310"/>
    <cellStyle name="Uwaga 19 2 2 2 2" xfId="43311"/>
    <cellStyle name="Uwaga 19 2 2 3" xfId="43312"/>
    <cellStyle name="Uwaga 19 2 3" xfId="43313"/>
    <cellStyle name="Uwaga 19 2 3 2" xfId="43314"/>
    <cellStyle name="Uwaga 19 2 4" xfId="43315"/>
    <cellStyle name="Uwaga 19 2 4 2" xfId="43316"/>
    <cellStyle name="Uwaga 19 2 5" xfId="43317"/>
    <cellStyle name="Uwaga 19 2 5 2" xfId="43318"/>
    <cellStyle name="Uwaga 19 2 6" xfId="43319"/>
    <cellStyle name="Uwaga 19 2 7" xfId="43320"/>
    <cellStyle name="Uwaga 19 2 8" xfId="43321"/>
    <cellStyle name="Uwaga 19 3" xfId="43322"/>
    <cellStyle name="Uwaga 19 3 2" xfId="43323"/>
    <cellStyle name="Uwaga 19 3 2 2" xfId="43324"/>
    <cellStyle name="Uwaga 19 3 2 2 2" xfId="43325"/>
    <cellStyle name="Uwaga 19 3 2 3" xfId="43326"/>
    <cellStyle name="Uwaga 19 3 3" xfId="43327"/>
    <cellStyle name="Uwaga 19 3 3 2" xfId="43328"/>
    <cellStyle name="Uwaga 19 3 4" xfId="43329"/>
    <cellStyle name="Uwaga 19 3 4 2" xfId="43330"/>
    <cellStyle name="Uwaga 19 3 5" xfId="43331"/>
    <cellStyle name="Uwaga 19 3 5 2" xfId="43332"/>
    <cellStyle name="Uwaga 19 3 6" xfId="43333"/>
    <cellStyle name="Uwaga 19 3 7" xfId="43334"/>
    <cellStyle name="Uwaga 19 3 8" xfId="43335"/>
    <cellStyle name="Uwaga 19 4" xfId="43336"/>
    <cellStyle name="Uwaga 19 4 2" xfId="43337"/>
    <cellStyle name="Uwaga 19 4 2 2" xfId="43338"/>
    <cellStyle name="Uwaga 19 4 3" xfId="43339"/>
    <cellStyle name="Uwaga 19 4 4" xfId="43340"/>
    <cellStyle name="Uwaga 19 4 5" xfId="43341"/>
    <cellStyle name="Uwaga 19 5" xfId="43342"/>
    <cellStyle name="Uwaga 19 5 2" xfId="43343"/>
    <cellStyle name="Uwaga 19 5 2 2" xfId="43344"/>
    <cellStyle name="Uwaga 19 5 3" xfId="43345"/>
    <cellStyle name="Uwaga 19 5 4" xfId="43346"/>
    <cellStyle name="Uwaga 19 5 5" xfId="43347"/>
    <cellStyle name="Uwaga 19 6" xfId="43348"/>
    <cellStyle name="Uwaga 19 6 2" xfId="43349"/>
    <cellStyle name="Uwaga 19 6 2 2" xfId="43350"/>
    <cellStyle name="Uwaga 19 6 3" xfId="43351"/>
    <cellStyle name="Uwaga 19 6 4" xfId="43352"/>
    <cellStyle name="Uwaga 19 6 5" xfId="43353"/>
    <cellStyle name="Uwaga 19 7" xfId="43354"/>
    <cellStyle name="Uwaga 19 7 2" xfId="43355"/>
    <cellStyle name="Uwaga 19 7 3" xfId="43356"/>
    <cellStyle name="Uwaga 19 7 4" xfId="43357"/>
    <cellStyle name="Uwaga 19 8" xfId="43358"/>
    <cellStyle name="Uwaga 19 8 2" xfId="43359"/>
    <cellStyle name="Uwaga 19 9" xfId="43360"/>
    <cellStyle name="Uwaga 19 9 2" xfId="43361"/>
    <cellStyle name="Uwaga 2" xfId="43362"/>
    <cellStyle name="Uwaga 2 10" xfId="43363"/>
    <cellStyle name="Uwaga 2 11" xfId="43364"/>
    <cellStyle name="Uwaga 2 12" xfId="43365"/>
    <cellStyle name="Uwaga 2 2" xfId="43366"/>
    <cellStyle name="Uwaga 2 2 2" xfId="43367"/>
    <cellStyle name="Uwaga 2 2 2 2" xfId="43368"/>
    <cellStyle name="Uwaga 2 2 2 2 2" xfId="43369"/>
    <cellStyle name="Uwaga 2 2 2 3" xfId="43370"/>
    <cellStyle name="Uwaga 2 2 3" xfId="43371"/>
    <cellStyle name="Uwaga 2 2 3 2" xfId="43372"/>
    <cellStyle name="Uwaga 2 2 4" xfId="43373"/>
    <cellStyle name="Uwaga 2 2 4 2" xfId="43374"/>
    <cellStyle name="Uwaga 2 2 5" xfId="43375"/>
    <cellStyle name="Uwaga 2 2 5 2" xfId="43376"/>
    <cellStyle name="Uwaga 2 2 6" xfId="43377"/>
    <cellStyle name="Uwaga 2 2 7" xfId="43378"/>
    <cellStyle name="Uwaga 2 2 8" xfId="43379"/>
    <cellStyle name="Uwaga 2 3" xfId="43380"/>
    <cellStyle name="Uwaga 2 3 2" xfId="43381"/>
    <cellStyle name="Uwaga 2 3 2 2" xfId="43382"/>
    <cellStyle name="Uwaga 2 3 2 2 2" xfId="43383"/>
    <cellStyle name="Uwaga 2 3 2 3" xfId="43384"/>
    <cellStyle name="Uwaga 2 3 3" xfId="43385"/>
    <cellStyle name="Uwaga 2 3 3 2" xfId="43386"/>
    <cellStyle name="Uwaga 2 3 4" xfId="43387"/>
    <cellStyle name="Uwaga 2 3 4 2" xfId="43388"/>
    <cellStyle name="Uwaga 2 3 5" xfId="43389"/>
    <cellStyle name="Uwaga 2 3 5 2" xfId="43390"/>
    <cellStyle name="Uwaga 2 3 6" xfId="43391"/>
    <cellStyle name="Uwaga 2 3 7" xfId="43392"/>
    <cellStyle name="Uwaga 2 3 8" xfId="43393"/>
    <cellStyle name="Uwaga 2 4" xfId="43394"/>
    <cellStyle name="Uwaga 2 4 2" xfId="43395"/>
    <cellStyle name="Uwaga 2 4 2 2" xfId="43396"/>
    <cellStyle name="Uwaga 2 4 3" xfId="43397"/>
    <cellStyle name="Uwaga 2 4 4" xfId="43398"/>
    <cellStyle name="Uwaga 2 4 5" xfId="43399"/>
    <cellStyle name="Uwaga 2 5" xfId="43400"/>
    <cellStyle name="Uwaga 2 5 2" xfId="43401"/>
    <cellStyle name="Uwaga 2 5 2 2" xfId="43402"/>
    <cellStyle name="Uwaga 2 5 3" xfId="43403"/>
    <cellStyle name="Uwaga 2 5 4" xfId="43404"/>
    <cellStyle name="Uwaga 2 5 5" xfId="43405"/>
    <cellStyle name="Uwaga 2 6" xfId="43406"/>
    <cellStyle name="Uwaga 2 6 2" xfId="43407"/>
    <cellStyle name="Uwaga 2 6 2 2" xfId="43408"/>
    <cellStyle name="Uwaga 2 6 3" xfId="43409"/>
    <cellStyle name="Uwaga 2 6 4" xfId="43410"/>
    <cellStyle name="Uwaga 2 6 5" xfId="43411"/>
    <cellStyle name="Uwaga 2 7" xfId="43412"/>
    <cellStyle name="Uwaga 2 7 2" xfId="43413"/>
    <cellStyle name="Uwaga 2 7 3" xfId="43414"/>
    <cellStyle name="Uwaga 2 7 4" xfId="43415"/>
    <cellStyle name="Uwaga 2 8" xfId="43416"/>
    <cellStyle name="Uwaga 2 8 2" xfId="43417"/>
    <cellStyle name="Uwaga 2 9" xfId="43418"/>
    <cellStyle name="Uwaga 2 9 2" xfId="43419"/>
    <cellStyle name="Uwaga 20" xfId="43420"/>
    <cellStyle name="Uwaga 20 10" xfId="43421"/>
    <cellStyle name="Uwaga 20 11" xfId="43422"/>
    <cellStyle name="Uwaga 20 12" xfId="43423"/>
    <cellStyle name="Uwaga 20 2" xfId="43424"/>
    <cellStyle name="Uwaga 20 2 2" xfId="43425"/>
    <cellStyle name="Uwaga 20 2 2 2" xfId="43426"/>
    <cellStyle name="Uwaga 20 2 2 2 2" xfId="43427"/>
    <cellStyle name="Uwaga 20 2 2 3" xfId="43428"/>
    <cellStyle name="Uwaga 20 2 3" xfId="43429"/>
    <cellStyle name="Uwaga 20 2 3 2" xfId="43430"/>
    <cellStyle name="Uwaga 20 2 4" xfId="43431"/>
    <cellStyle name="Uwaga 20 2 4 2" xfId="43432"/>
    <cellStyle name="Uwaga 20 2 5" xfId="43433"/>
    <cellStyle name="Uwaga 20 2 5 2" xfId="43434"/>
    <cellStyle name="Uwaga 20 2 6" xfId="43435"/>
    <cellStyle name="Uwaga 20 2 7" xfId="43436"/>
    <cellStyle name="Uwaga 20 2 8" xfId="43437"/>
    <cellStyle name="Uwaga 20 3" xfId="43438"/>
    <cellStyle name="Uwaga 20 3 2" xfId="43439"/>
    <cellStyle name="Uwaga 20 3 2 2" xfId="43440"/>
    <cellStyle name="Uwaga 20 3 2 2 2" xfId="43441"/>
    <cellStyle name="Uwaga 20 3 2 3" xfId="43442"/>
    <cellStyle name="Uwaga 20 3 3" xfId="43443"/>
    <cellStyle name="Uwaga 20 3 3 2" xfId="43444"/>
    <cellStyle name="Uwaga 20 3 4" xfId="43445"/>
    <cellStyle name="Uwaga 20 3 4 2" xfId="43446"/>
    <cellStyle name="Uwaga 20 3 5" xfId="43447"/>
    <cellStyle name="Uwaga 20 3 5 2" xfId="43448"/>
    <cellStyle name="Uwaga 20 3 6" xfId="43449"/>
    <cellStyle name="Uwaga 20 3 7" xfId="43450"/>
    <cellStyle name="Uwaga 20 3 8" xfId="43451"/>
    <cellStyle name="Uwaga 20 4" xfId="43452"/>
    <cellStyle name="Uwaga 20 4 2" xfId="43453"/>
    <cellStyle name="Uwaga 20 4 2 2" xfId="43454"/>
    <cellStyle name="Uwaga 20 4 3" xfId="43455"/>
    <cellStyle name="Uwaga 20 4 4" xfId="43456"/>
    <cellStyle name="Uwaga 20 4 5" xfId="43457"/>
    <cellStyle name="Uwaga 20 5" xfId="43458"/>
    <cellStyle name="Uwaga 20 5 2" xfId="43459"/>
    <cellStyle name="Uwaga 20 5 2 2" xfId="43460"/>
    <cellStyle name="Uwaga 20 5 3" xfId="43461"/>
    <cellStyle name="Uwaga 20 5 4" xfId="43462"/>
    <cellStyle name="Uwaga 20 5 5" xfId="43463"/>
    <cellStyle name="Uwaga 20 6" xfId="43464"/>
    <cellStyle name="Uwaga 20 6 2" xfId="43465"/>
    <cellStyle name="Uwaga 20 6 2 2" xfId="43466"/>
    <cellStyle name="Uwaga 20 6 3" xfId="43467"/>
    <cellStyle name="Uwaga 20 6 4" xfId="43468"/>
    <cellStyle name="Uwaga 20 6 5" xfId="43469"/>
    <cellStyle name="Uwaga 20 7" xfId="43470"/>
    <cellStyle name="Uwaga 20 7 2" xfId="43471"/>
    <cellStyle name="Uwaga 20 7 3" xfId="43472"/>
    <cellStyle name="Uwaga 20 7 4" xfId="43473"/>
    <cellStyle name="Uwaga 20 8" xfId="43474"/>
    <cellStyle name="Uwaga 20 8 2" xfId="43475"/>
    <cellStyle name="Uwaga 20 9" xfId="43476"/>
    <cellStyle name="Uwaga 20 9 2" xfId="43477"/>
    <cellStyle name="Uwaga 21" xfId="43478"/>
    <cellStyle name="Uwaga 21 10" xfId="43479"/>
    <cellStyle name="Uwaga 21 11" xfId="43480"/>
    <cellStyle name="Uwaga 21 12" xfId="43481"/>
    <cellStyle name="Uwaga 21 2" xfId="43482"/>
    <cellStyle name="Uwaga 21 2 2" xfId="43483"/>
    <cellStyle name="Uwaga 21 2 2 2" xfId="43484"/>
    <cellStyle name="Uwaga 21 2 2 2 2" xfId="43485"/>
    <cellStyle name="Uwaga 21 2 2 3" xfId="43486"/>
    <cellStyle name="Uwaga 21 2 3" xfId="43487"/>
    <cellStyle name="Uwaga 21 2 3 2" xfId="43488"/>
    <cellStyle name="Uwaga 21 2 4" xfId="43489"/>
    <cellStyle name="Uwaga 21 2 4 2" xfId="43490"/>
    <cellStyle name="Uwaga 21 2 5" xfId="43491"/>
    <cellStyle name="Uwaga 21 2 5 2" xfId="43492"/>
    <cellStyle name="Uwaga 21 2 6" xfId="43493"/>
    <cellStyle name="Uwaga 21 2 7" xfId="43494"/>
    <cellStyle name="Uwaga 21 2 8" xfId="43495"/>
    <cellStyle name="Uwaga 21 3" xfId="43496"/>
    <cellStyle name="Uwaga 21 3 2" xfId="43497"/>
    <cellStyle name="Uwaga 21 3 2 2" xfId="43498"/>
    <cellStyle name="Uwaga 21 3 2 2 2" xfId="43499"/>
    <cellStyle name="Uwaga 21 3 2 3" xfId="43500"/>
    <cellStyle name="Uwaga 21 3 3" xfId="43501"/>
    <cellStyle name="Uwaga 21 3 3 2" xfId="43502"/>
    <cellStyle name="Uwaga 21 3 4" xfId="43503"/>
    <cellStyle name="Uwaga 21 3 4 2" xfId="43504"/>
    <cellStyle name="Uwaga 21 3 5" xfId="43505"/>
    <cellStyle name="Uwaga 21 3 5 2" xfId="43506"/>
    <cellStyle name="Uwaga 21 3 6" xfId="43507"/>
    <cellStyle name="Uwaga 21 3 7" xfId="43508"/>
    <cellStyle name="Uwaga 21 3 8" xfId="43509"/>
    <cellStyle name="Uwaga 21 4" xfId="43510"/>
    <cellStyle name="Uwaga 21 4 2" xfId="43511"/>
    <cellStyle name="Uwaga 21 4 2 2" xfId="43512"/>
    <cellStyle name="Uwaga 21 4 3" xfId="43513"/>
    <cellStyle name="Uwaga 21 4 4" xfId="43514"/>
    <cellStyle name="Uwaga 21 4 5" xfId="43515"/>
    <cellStyle name="Uwaga 21 5" xfId="43516"/>
    <cellStyle name="Uwaga 21 5 2" xfId="43517"/>
    <cellStyle name="Uwaga 21 5 2 2" xfId="43518"/>
    <cellStyle name="Uwaga 21 5 3" xfId="43519"/>
    <cellStyle name="Uwaga 21 5 4" xfId="43520"/>
    <cellStyle name="Uwaga 21 5 5" xfId="43521"/>
    <cellStyle name="Uwaga 21 6" xfId="43522"/>
    <cellStyle name="Uwaga 21 6 2" xfId="43523"/>
    <cellStyle name="Uwaga 21 6 2 2" xfId="43524"/>
    <cellStyle name="Uwaga 21 6 3" xfId="43525"/>
    <cellStyle name="Uwaga 21 6 4" xfId="43526"/>
    <cellStyle name="Uwaga 21 6 5" xfId="43527"/>
    <cellStyle name="Uwaga 21 7" xfId="43528"/>
    <cellStyle name="Uwaga 21 7 2" xfId="43529"/>
    <cellStyle name="Uwaga 21 7 3" xfId="43530"/>
    <cellStyle name="Uwaga 21 7 4" xfId="43531"/>
    <cellStyle name="Uwaga 21 8" xfId="43532"/>
    <cellStyle name="Uwaga 21 8 2" xfId="43533"/>
    <cellStyle name="Uwaga 21 9" xfId="43534"/>
    <cellStyle name="Uwaga 21 9 2" xfId="43535"/>
    <cellStyle name="Uwaga 22" xfId="43536"/>
    <cellStyle name="Uwaga 22 10" xfId="43537"/>
    <cellStyle name="Uwaga 22 11" xfId="43538"/>
    <cellStyle name="Uwaga 22 12" xfId="43539"/>
    <cellStyle name="Uwaga 22 2" xfId="43540"/>
    <cellStyle name="Uwaga 22 2 2" xfId="43541"/>
    <cellStyle name="Uwaga 22 2 2 2" xfId="43542"/>
    <cellStyle name="Uwaga 22 2 2 2 2" xfId="43543"/>
    <cellStyle name="Uwaga 22 2 2 3" xfId="43544"/>
    <cellStyle name="Uwaga 22 2 3" xfId="43545"/>
    <cellStyle name="Uwaga 22 2 3 2" xfId="43546"/>
    <cellStyle name="Uwaga 22 2 4" xfId="43547"/>
    <cellStyle name="Uwaga 22 2 4 2" xfId="43548"/>
    <cellStyle name="Uwaga 22 2 5" xfId="43549"/>
    <cellStyle name="Uwaga 22 2 5 2" xfId="43550"/>
    <cellStyle name="Uwaga 22 2 6" xfId="43551"/>
    <cellStyle name="Uwaga 22 2 7" xfId="43552"/>
    <cellStyle name="Uwaga 22 2 8" xfId="43553"/>
    <cellStyle name="Uwaga 22 3" xfId="43554"/>
    <cellStyle name="Uwaga 22 3 2" xfId="43555"/>
    <cellStyle name="Uwaga 22 3 2 2" xfId="43556"/>
    <cellStyle name="Uwaga 22 3 2 2 2" xfId="43557"/>
    <cellStyle name="Uwaga 22 3 2 3" xfId="43558"/>
    <cellStyle name="Uwaga 22 3 3" xfId="43559"/>
    <cellStyle name="Uwaga 22 3 3 2" xfId="43560"/>
    <cellStyle name="Uwaga 22 3 4" xfId="43561"/>
    <cellStyle name="Uwaga 22 3 4 2" xfId="43562"/>
    <cellStyle name="Uwaga 22 3 5" xfId="43563"/>
    <cellStyle name="Uwaga 22 3 5 2" xfId="43564"/>
    <cellStyle name="Uwaga 22 3 6" xfId="43565"/>
    <cellStyle name="Uwaga 22 3 7" xfId="43566"/>
    <cellStyle name="Uwaga 22 3 8" xfId="43567"/>
    <cellStyle name="Uwaga 22 4" xfId="43568"/>
    <cellStyle name="Uwaga 22 4 2" xfId="43569"/>
    <cellStyle name="Uwaga 22 4 2 2" xfId="43570"/>
    <cellStyle name="Uwaga 22 4 3" xfId="43571"/>
    <cellStyle name="Uwaga 22 4 4" xfId="43572"/>
    <cellStyle name="Uwaga 22 4 5" xfId="43573"/>
    <cellStyle name="Uwaga 22 5" xfId="43574"/>
    <cellStyle name="Uwaga 22 5 2" xfId="43575"/>
    <cellStyle name="Uwaga 22 5 2 2" xfId="43576"/>
    <cellStyle name="Uwaga 22 5 3" xfId="43577"/>
    <cellStyle name="Uwaga 22 5 4" xfId="43578"/>
    <cellStyle name="Uwaga 22 5 5" xfId="43579"/>
    <cellStyle name="Uwaga 22 6" xfId="43580"/>
    <cellStyle name="Uwaga 22 6 2" xfId="43581"/>
    <cellStyle name="Uwaga 22 6 2 2" xfId="43582"/>
    <cellStyle name="Uwaga 22 6 3" xfId="43583"/>
    <cellStyle name="Uwaga 22 6 4" xfId="43584"/>
    <cellStyle name="Uwaga 22 6 5" xfId="43585"/>
    <cellStyle name="Uwaga 22 7" xfId="43586"/>
    <cellStyle name="Uwaga 22 7 2" xfId="43587"/>
    <cellStyle name="Uwaga 22 7 3" xfId="43588"/>
    <cellStyle name="Uwaga 22 7 4" xfId="43589"/>
    <cellStyle name="Uwaga 22 8" xfId="43590"/>
    <cellStyle name="Uwaga 22 8 2" xfId="43591"/>
    <cellStyle name="Uwaga 22 9" xfId="43592"/>
    <cellStyle name="Uwaga 22 9 2" xfId="43593"/>
    <cellStyle name="Uwaga 23" xfId="43594"/>
    <cellStyle name="Uwaga 23 10" xfId="43595"/>
    <cellStyle name="Uwaga 23 11" xfId="43596"/>
    <cellStyle name="Uwaga 23 12" xfId="43597"/>
    <cellStyle name="Uwaga 23 2" xfId="43598"/>
    <cellStyle name="Uwaga 23 2 2" xfId="43599"/>
    <cellStyle name="Uwaga 23 2 2 2" xfId="43600"/>
    <cellStyle name="Uwaga 23 2 2 2 2" xfId="43601"/>
    <cellStyle name="Uwaga 23 2 2 3" xfId="43602"/>
    <cellStyle name="Uwaga 23 2 3" xfId="43603"/>
    <cellStyle name="Uwaga 23 2 3 2" xfId="43604"/>
    <cellStyle name="Uwaga 23 2 4" xfId="43605"/>
    <cellStyle name="Uwaga 23 2 4 2" xfId="43606"/>
    <cellStyle name="Uwaga 23 2 5" xfId="43607"/>
    <cellStyle name="Uwaga 23 2 5 2" xfId="43608"/>
    <cellStyle name="Uwaga 23 2 6" xfId="43609"/>
    <cellStyle name="Uwaga 23 2 7" xfId="43610"/>
    <cellStyle name="Uwaga 23 2 8" xfId="43611"/>
    <cellStyle name="Uwaga 23 3" xfId="43612"/>
    <cellStyle name="Uwaga 23 3 2" xfId="43613"/>
    <cellStyle name="Uwaga 23 3 2 2" xfId="43614"/>
    <cellStyle name="Uwaga 23 3 2 2 2" xfId="43615"/>
    <cellStyle name="Uwaga 23 3 2 3" xfId="43616"/>
    <cellStyle name="Uwaga 23 3 3" xfId="43617"/>
    <cellStyle name="Uwaga 23 3 3 2" xfId="43618"/>
    <cellStyle name="Uwaga 23 3 4" xfId="43619"/>
    <cellStyle name="Uwaga 23 3 4 2" xfId="43620"/>
    <cellStyle name="Uwaga 23 3 5" xfId="43621"/>
    <cellStyle name="Uwaga 23 3 5 2" xfId="43622"/>
    <cellStyle name="Uwaga 23 3 6" xfId="43623"/>
    <cellStyle name="Uwaga 23 3 7" xfId="43624"/>
    <cellStyle name="Uwaga 23 3 8" xfId="43625"/>
    <cellStyle name="Uwaga 23 4" xfId="43626"/>
    <cellStyle name="Uwaga 23 4 2" xfId="43627"/>
    <cellStyle name="Uwaga 23 4 2 2" xfId="43628"/>
    <cellStyle name="Uwaga 23 4 3" xfId="43629"/>
    <cellStyle name="Uwaga 23 4 4" xfId="43630"/>
    <cellStyle name="Uwaga 23 4 5" xfId="43631"/>
    <cellStyle name="Uwaga 23 5" xfId="43632"/>
    <cellStyle name="Uwaga 23 5 2" xfId="43633"/>
    <cellStyle name="Uwaga 23 5 2 2" xfId="43634"/>
    <cellStyle name="Uwaga 23 5 3" xfId="43635"/>
    <cellStyle name="Uwaga 23 5 4" xfId="43636"/>
    <cellStyle name="Uwaga 23 5 5" xfId="43637"/>
    <cellStyle name="Uwaga 23 6" xfId="43638"/>
    <cellStyle name="Uwaga 23 6 2" xfId="43639"/>
    <cellStyle name="Uwaga 23 6 2 2" xfId="43640"/>
    <cellStyle name="Uwaga 23 6 3" xfId="43641"/>
    <cellStyle name="Uwaga 23 6 4" xfId="43642"/>
    <cellStyle name="Uwaga 23 6 5" xfId="43643"/>
    <cellStyle name="Uwaga 23 7" xfId="43644"/>
    <cellStyle name="Uwaga 23 7 2" xfId="43645"/>
    <cellStyle name="Uwaga 23 7 3" xfId="43646"/>
    <cellStyle name="Uwaga 23 7 4" xfId="43647"/>
    <cellStyle name="Uwaga 23 8" xfId="43648"/>
    <cellStyle name="Uwaga 23 8 2" xfId="43649"/>
    <cellStyle name="Uwaga 23 9" xfId="43650"/>
    <cellStyle name="Uwaga 23 9 2" xfId="43651"/>
    <cellStyle name="Uwaga 24" xfId="43652"/>
    <cellStyle name="Uwaga 24 2" xfId="43653"/>
    <cellStyle name="Uwaga 24 2 2" xfId="43654"/>
    <cellStyle name="Uwaga 24 2 2 2" xfId="43655"/>
    <cellStyle name="Uwaga 24 2 3" xfId="43656"/>
    <cellStyle name="Uwaga 24 3" xfId="43657"/>
    <cellStyle name="Uwaga 24 3 2" xfId="43658"/>
    <cellStyle name="Uwaga 24 4" xfId="43659"/>
    <cellStyle name="Uwaga 24 4 2" xfId="43660"/>
    <cellStyle name="Uwaga 24 5" xfId="43661"/>
    <cellStyle name="Uwaga 24 5 2" xfId="43662"/>
    <cellStyle name="Uwaga 24 6" xfId="43663"/>
    <cellStyle name="Uwaga 24 7" xfId="43664"/>
    <cellStyle name="Uwaga 24 8" xfId="43665"/>
    <cellStyle name="Uwaga 25" xfId="43666"/>
    <cellStyle name="Uwaga 25 2" xfId="43667"/>
    <cellStyle name="Uwaga 25 2 2" xfId="43668"/>
    <cellStyle name="Uwaga 25 2 2 2" xfId="43669"/>
    <cellStyle name="Uwaga 25 2 3" xfId="43670"/>
    <cellStyle name="Uwaga 25 3" xfId="43671"/>
    <cellStyle name="Uwaga 25 3 2" xfId="43672"/>
    <cellStyle name="Uwaga 25 4" xfId="43673"/>
    <cellStyle name="Uwaga 25 4 2" xfId="43674"/>
    <cellStyle name="Uwaga 25 5" xfId="43675"/>
    <cellStyle name="Uwaga 25 5 2" xfId="43676"/>
    <cellStyle name="Uwaga 25 6" xfId="43677"/>
    <cellStyle name="Uwaga 25 7" xfId="43678"/>
    <cellStyle name="Uwaga 25 8" xfId="43679"/>
    <cellStyle name="Uwaga 26" xfId="43680"/>
    <cellStyle name="Uwaga 26 2" xfId="43681"/>
    <cellStyle name="Uwaga 26 2 2" xfId="43682"/>
    <cellStyle name="Uwaga 26 3" xfId="43683"/>
    <cellStyle name="Uwaga 26 4" xfId="43684"/>
    <cellStyle name="Uwaga 26 5" xfId="43685"/>
    <cellStyle name="Uwaga 27" xfId="43686"/>
    <cellStyle name="Uwaga 27 2" xfId="43687"/>
    <cellStyle name="Uwaga 27 3" xfId="43688"/>
    <cellStyle name="Uwaga 27 4" xfId="43689"/>
    <cellStyle name="Uwaga 28" xfId="43690"/>
    <cellStyle name="Uwaga 28 2" xfId="43691"/>
    <cellStyle name="Uwaga 28 3" xfId="43692"/>
    <cellStyle name="Uwaga 28 4" xfId="43693"/>
    <cellStyle name="Uwaga 29" xfId="43694"/>
    <cellStyle name="Uwaga 29 2" xfId="43695"/>
    <cellStyle name="Uwaga 29 3" xfId="43696"/>
    <cellStyle name="Uwaga 29 4" xfId="43697"/>
    <cellStyle name="Uwaga 3" xfId="43698"/>
    <cellStyle name="Uwaga 3 10" xfId="43699"/>
    <cellStyle name="Uwaga 3 11" xfId="43700"/>
    <cellStyle name="Uwaga 3 12" xfId="43701"/>
    <cellStyle name="Uwaga 3 2" xfId="43702"/>
    <cellStyle name="Uwaga 3 2 2" xfId="43703"/>
    <cellStyle name="Uwaga 3 2 2 2" xfId="43704"/>
    <cellStyle name="Uwaga 3 2 2 2 2" xfId="43705"/>
    <cellStyle name="Uwaga 3 2 2 3" xfId="43706"/>
    <cellStyle name="Uwaga 3 2 3" xfId="43707"/>
    <cellStyle name="Uwaga 3 2 3 2" xfId="43708"/>
    <cellStyle name="Uwaga 3 2 4" xfId="43709"/>
    <cellStyle name="Uwaga 3 2 4 2" xfId="43710"/>
    <cellStyle name="Uwaga 3 2 5" xfId="43711"/>
    <cellStyle name="Uwaga 3 2 5 2" xfId="43712"/>
    <cellStyle name="Uwaga 3 2 6" xfId="43713"/>
    <cellStyle name="Uwaga 3 2 7" xfId="43714"/>
    <cellStyle name="Uwaga 3 2 8" xfId="43715"/>
    <cellStyle name="Uwaga 3 3" xfId="43716"/>
    <cellStyle name="Uwaga 3 3 2" xfId="43717"/>
    <cellStyle name="Uwaga 3 3 2 2" xfId="43718"/>
    <cellStyle name="Uwaga 3 3 2 2 2" xfId="43719"/>
    <cellStyle name="Uwaga 3 3 2 3" xfId="43720"/>
    <cellStyle name="Uwaga 3 3 3" xfId="43721"/>
    <cellStyle name="Uwaga 3 3 3 2" xfId="43722"/>
    <cellStyle name="Uwaga 3 3 4" xfId="43723"/>
    <cellStyle name="Uwaga 3 3 4 2" xfId="43724"/>
    <cellStyle name="Uwaga 3 3 5" xfId="43725"/>
    <cellStyle name="Uwaga 3 3 5 2" xfId="43726"/>
    <cellStyle name="Uwaga 3 3 6" xfId="43727"/>
    <cellStyle name="Uwaga 3 3 7" xfId="43728"/>
    <cellStyle name="Uwaga 3 3 8" xfId="43729"/>
    <cellStyle name="Uwaga 3 4" xfId="43730"/>
    <cellStyle name="Uwaga 3 4 2" xfId="43731"/>
    <cellStyle name="Uwaga 3 4 2 2" xfId="43732"/>
    <cellStyle name="Uwaga 3 4 3" xfId="43733"/>
    <cellStyle name="Uwaga 3 4 4" xfId="43734"/>
    <cellStyle name="Uwaga 3 4 5" xfId="43735"/>
    <cellStyle name="Uwaga 3 5" xfId="43736"/>
    <cellStyle name="Uwaga 3 5 2" xfId="43737"/>
    <cellStyle name="Uwaga 3 5 2 2" xfId="43738"/>
    <cellStyle name="Uwaga 3 5 3" xfId="43739"/>
    <cellStyle name="Uwaga 3 5 4" xfId="43740"/>
    <cellStyle name="Uwaga 3 5 5" xfId="43741"/>
    <cellStyle name="Uwaga 3 6" xfId="43742"/>
    <cellStyle name="Uwaga 3 6 2" xfId="43743"/>
    <cellStyle name="Uwaga 3 6 2 2" xfId="43744"/>
    <cellStyle name="Uwaga 3 6 3" xfId="43745"/>
    <cellStyle name="Uwaga 3 6 4" xfId="43746"/>
    <cellStyle name="Uwaga 3 6 5" xfId="43747"/>
    <cellStyle name="Uwaga 3 7" xfId="43748"/>
    <cellStyle name="Uwaga 3 7 2" xfId="43749"/>
    <cellStyle name="Uwaga 3 7 3" xfId="43750"/>
    <cellStyle name="Uwaga 3 7 4" xfId="43751"/>
    <cellStyle name="Uwaga 3 8" xfId="43752"/>
    <cellStyle name="Uwaga 3 8 2" xfId="43753"/>
    <cellStyle name="Uwaga 3 9" xfId="43754"/>
    <cellStyle name="Uwaga 3 9 2" xfId="43755"/>
    <cellStyle name="Uwaga 30" xfId="43756"/>
    <cellStyle name="Uwaga 31" xfId="43757"/>
    <cellStyle name="Uwaga 32" xfId="43758"/>
    <cellStyle name="Uwaga 4" xfId="43759"/>
    <cellStyle name="Uwaga 4 10" xfId="43760"/>
    <cellStyle name="Uwaga 4 11" xfId="43761"/>
    <cellStyle name="Uwaga 4 12" xfId="43762"/>
    <cellStyle name="Uwaga 4 2" xfId="43763"/>
    <cellStyle name="Uwaga 4 2 2" xfId="43764"/>
    <cellStyle name="Uwaga 4 2 2 2" xfId="43765"/>
    <cellStyle name="Uwaga 4 2 2 2 2" xfId="43766"/>
    <cellStyle name="Uwaga 4 2 2 3" xfId="43767"/>
    <cellStyle name="Uwaga 4 2 3" xfId="43768"/>
    <cellStyle name="Uwaga 4 2 3 2" xfId="43769"/>
    <cellStyle name="Uwaga 4 2 4" xfId="43770"/>
    <cellStyle name="Uwaga 4 2 4 2" xfId="43771"/>
    <cellStyle name="Uwaga 4 2 5" xfId="43772"/>
    <cellStyle name="Uwaga 4 2 5 2" xfId="43773"/>
    <cellStyle name="Uwaga 4 2 6" xfId="43774"/>
    <cellStyle name="Uwaga 4 2 7" xfId="43775"/>
    <cellStyle name="Uwaga 4 2 8" xfId="43776"/>
    <cellStyle name="Uwaga 4 3" xfId="43777"/>
    <cellStyle name="Uwaga 4 3 2" xfId="43778"/>
    <cellStyle name="Uwaga 4 3 2 2" xfId="43779"/>
    <cellStyle name="Uwaga 4 3 2 2 2" xfId="43780"/>
    <cellStyle name="Uwaga 4 3 2 3" xfId="43781"/>
    <cellStyle name="Uwaga 4 3 3" xfId="43782"/>
    <cellStyle name="Uwaga 4 3 3 2" xfId="43783"/>
    <cellStyle name="Uwaga 4 3 4" xfId="43784"/>
    <cellStyle name="Uwaga 4 3 4 2" xfId="43785"/>
    <cellStyle name="Uwaga 4 3 5" xfId="43786"/>
    <cellStyle name="Uwaga 4 3 5 2" xfId="43787"/>
    <cellStyle name="Uwaga 4 3 6" xfId="43788"/>
    <cellStyle name="Uwaga 4 3 7" xfId="43789"/>
    <cellStyle name="Uwaga 4 3 8" xfId="43790"/>
    <cellStyle name="Uwaga 4 4" xfId="43791"/>
    <cellStyle name="Uwaga 4 4 2" xfId="43792"/>
    <cellStyle name="Uwaga 4 4 2 2" xfId="43793"/>
    <cellStyle name="Uwaga 4 4 3" xfId="43794"/>
    <cellStyle name="Uwaga 4 4 4" xfId="43795"/>
    <cellStyle name="Uwaga 4 4 5" xfId="43796"/>
    <cellStyle name="Uwaga 4 5" xfId="43797"/>
    <cellStyle name="Uwaga 4 5 2" xfId="43798"/>
    <cellStyle name="Uwaga 4 5 2 2" xfId="43799"/>
    <cellStyle name="Uwaga 4 5 3" xfId="43800"/>
    <cellStyle name="Uwaga 4 5 4" xfId="43801"/>
    <cellStyle name="Uwaga 4 5 5" xfId="43802"/>
    <cellStyle name="Uwaga 4 6" xfId="43803"/>
    <cellStyle name="Uwaga 4 6 2" xfId="43804"/>
    <cellStyle name="Uwaga 4 6 2 2" xfId="43805"/>
    <cellStyle name="Uwaga 4 6 3" xfId="43806"/>
    <cellStyle name="Uwaga 4 6 4" xfId="43807"/>
    <cellStyle name="Uwaga 4 6 5" xfId="43808"/>
    <cellStyle name="Uwaga 4 7" xfId="43809"/>
    <cellStyle name="Uwaga 4 7 2" xfId="43810"/>
    <cellStyle name="Uwaga 4 7 3" xfId="43811"/>
    <cellStyle name="Uwaga 4 7 4" xfId="43812"/>
    <cellStyle name="Uwaga 4 8" xfId="43813"/>
    <cellStyle name="Uwaga 4 8 2" xfId="43814"/>
    <cellStyle name="Uwaga 4 9" xfId="43815"/>
    <cellStyle name="Uwaga 4 9 2" xfId="43816"/>
    <cellStyle name="Uwaga 5" xfId="43817"/>
    <cellStyle name="Uwaga 5 10" xfId="43818"/>
    <cellStyle name="Uwaga 5 11" xfId="43819"/>
    <cellStyle name="Uwaga 5 12" xfId="43820"/>
    <cellStyle name="Uwaga 5 2" xfId="43821"/>
    <cellStyle name="Uwaga 5 2 2" xfId="43822"/>
    <cellStyle name="Uwaga 5 2 2 2" xfId="43823"/>
    <cellStyle name="Uwaga 5 2 2 2 2" xfId="43824"/>
    <cellStyle name="Uwaga 5 2 2 3" xfId="43825"/>
    <cellStyle name="Uwaga 5 2 3" xfId="43826"/>
    <cellStyle name="Uwaga 5 2 3 2" xfId="43827"/>
    <cellStyle name="Uwaga 5 2 4" xfId="43828"/>
    <cellStyle name="Uwaga 5 2 4 2" xfId="43829"/>
    <cellStyle name="Uwaga 5 2 5" xfId="43830"/>
    <cellStyle name="Uwaga 5 2 5 2" xfId="43831"/>
    <cellStyle name="Uwaga 5 2 6" xfId="43832"/>
    <cellStyle name="Uwaga 5 2 7" xfId="43833"/>
    <cellStyle name="Uwaga 5 2 8" xfId="43834"/>
    <cellStyle name="Uwaga 5 3" xfId="43835"/>
    <cellStyle name="Uwaga 5 3 2" xfId="43836"/>
    <cellStyle name="Uwaga 5 3 2 2" xfId="43837"/>
    <cellStyle name="Uwaga 5 3 2 2 2" xfId="43838"/>
    <cellStyle name="Uwaga 5 3 2 3" xfId="43839"/>
    <cellStyle name="Uwaga 5 3 3" xfId="43840"/>
    <cellStyle name="Uwaga 5 3 3 2" xfId="43841"/>
    <cellStyle name="Uwaga 5 3 4" xfId="43842"/>
    <cellStyle name="Uwaga 5 3 4 2" xfId="43843"/>
    <cellStyle name="Uwaga 5 3 5" xfId="43844"/>
    <cellStyle name="Uwaga 5 3 5 2" xfId="43845"/>
    <cellStyle name="Uwaga 5 3 6" xfId="43846"/>
    <cellStyle name="Uwaga 5 3 7" xfId="43847"/>
    <cellStyle name="Uwaga 5 3 8" xfId="43848"/>
    <cellStyle name="Uwaga 5 4" xfId="43849"/>
    <cellStyle name="Uwaga 5 4 2" xfId="43850"/>
    <cellStyle name="Uwaga 5 4 2 2" xfId="43851"/>
    <cellStyle name="Uwaga 5 4 3" xfId="43852"/>
    <cellStyle name="Uwaga 5 4 4" xfId="43853"/>
    <cellStyle name="Uwaga 5 4 5" xfId="43854"/>
    <cellStyle name="Uwaga 5 5" xfId="43855"/>
    <cellStyle name="Uwaga 5 5 2" xfId="43856"/>
    <cellStyle name="Uwaga 5 5 2 2" xfId="43857"/>
    <cellStyle name="Uwaga 5 5 3" xfId="43858"/>
    <cellStyle name="Uwaga 5 5 4" xfId="43859"/>
    <cellStyle name="Uwaga 5 5 5" xfId="43860"/>
    <cellStyle name="Uwaga 5 6" xfId="43861"/>
    <cellStyle name="Uwaga 5 6 2" xfId="43862"/>
    <cellStyle name="Uwaga 5 6 2 2" xfId="43863"/>
    <cellStyle name="Uwaga 5 6 3" xfId="43864"/>
    <cellStyle name="Uwaga 5 6 4" xfId="43865"/>
    <cellStyle name="Uwaga 5 6 5" xfId="43866"/>
    <cellStyle name="Uwaga 5 7" xfId="43867"/>
    <cellStyle name="Uwaga 5 7 2" xfId="43868"/>
    <cellStyle name="Uwaga 5 7 3" xfId="43869"/>
    <cellStyle name="Uwaga 5 7 4" xfId="43870"/>
    <cellStyle name="Uwaga 5 8" xfId="43871"/>
    <cellStyle name="Uwaga 5 8 2" xfId="43872"/>
    <cellStyle name="Uwaga 5 9" xfId="43873"/>
    <cellStyle name="Uwaga 5 9 2" xfId="43874"/>
    <cellStyle name="Uwaga 6" xfId="43875"/>
    <cellStyle name="Uwaga 6 10" xfId="43876"/>
    <cellStyle name="Uwaga 6 11" xfId="43877"/>
    <cellStyle name="Uwaga 6 12" xfId="43878"/>
    <cellStyle name="Uwaga 6 2" xfId="43879"/>
    <cellStyle name="Uwaga 6 2 2" xfId="43880"/>
    <cellStyle name="Uwaga 6 2 2 2" xfId="43881"/>
    <cellStyle name="Uwaga 6 2 2 2 2" xfId="43882"/>
    <cellStyle name="Uwaga 6 2 2 3" xfId="43883"/>
    <cellStyle name="Uwaga 6 2 3" xfId="43884"/>
    <cellStyle name="Uwaga 6 2 3 2" xfId="43885"/>
    <cellStyle name="Uwaga 6 2 4" xfId="43886"/>
    <cellStyle name="Uwaga 6 2 4 2" xfId="43887"/>
    <cellStyle name="Uwaga 6 2 5" xfId="43888"/>
    <cellStyle name="Uwaga 6 2 5 2" xfId="43889"/>
    <cellStyle name="Uwaga 6 2 6" xfId="43890"/>
    <cellStyle name="Uwaga 6 2 7" xfId="43891"/>
    <cellStyle name="Uwaga 6 2 8" xfId="43892"/>
    <cellStyle name="Uwaga 6 3" xfId="43893"/>
    <cellStyle name="Uwaga 6 3 2" xfId="43894"/>
    <cellStyle name="Uwaga 6 3 2 2" xfId="43895"/>
    <cellStyle name="Uwaga 6 3 2 2 2" xfId="43896"/>
    <cellStyle name="Uwaga 6 3 2 3" xfId="43897"/>
    <cellStyle name="Uwaga 6 3 3" xfId="43898"/>
    <cellStyle name="Uwaga 6 3 3 2" xfId="43899"/>
    <cellStyle name="Uwaga 6 3 4" xfId="43900"/>
    <cellStyle name="Uwaga 6 3 4 2" xfId="43901"/>
    <cellStyle name="Uwaga 6 3 5" xfId="43902"/>
    <cellStyle name="Uwaga 6 3 5 2" xfId="43903"/>
    <cellStyle name="Uwaga 6 3 6" xfId="43904"/>
    <cellStyle name="Uwaga 6 3 7" xfId="43905"/>
    <cellStyle name="Uwaga 6 3 8" xfId="43906"/>
    <cellStyle name="Uwaga 6 4" xfId="43907"/>
    <cellStyle name="Uwaga 6 4 2" xfId="43908"/>
    <cellStyle name="Uwaga 6 4 2 2" xfId="43909"/>
    <cellStyle name="Uwaga 6 4 3" xfId="43910"/>
    <cellStyle name="Uwaga 6 4 4" xfId="43911"/>
    <cellStyle name="Uwaga 6 4 5" xfId="43912"/>
    <cellStyle name="Uwaga 6 5" xfId="43913"/>
    <cellStyle name="Uwaga 6 5 2" xfId="43914"/>
    <cellStyle name="Uwaga 6 5 2 2" xfId="43915"/>
    <cellStyle name="Uwaga 6 5 3" xfId="43916"/>
    <cellStyle name="Uwaga 6 5 4" xfId="43917"/>
    <cellStyle name="Uwaga 6 5 5" xfId="43918"/>
    <cellStyle name="Uwaga 6 6" xfId="43919"/>
    <cellStyle name="Uwaga 6 6 2" xfId="43920"/>
    <cellStyle name="Uwaga 6 6 2 2" xfId="43921"/>
    <cellStyle name="Uwaga 6 6 3" xfId="43922"/>
    <cellStyle name="Uwaga 6 6 4" xfId="43923"/>
    <cellStyle name="Uwaga 6 6 5" xfId="43924"/>
    <cellStyle name="Uwaga 6 7" xfId="43925"/>
    <cellStyle name="Uwaga 6 7 2" xfId="43926"/>
    <cellStyle name="Uwaga 6 7 3" xfId="43927"/>
    <cellStyle name="Uwaga 6 7 4" xfId="43928"/>
    <cellStyle name="Uwaga 6 8" xfId="43929"/>
    <cellStyle name="Uwaga 6 8 2" xfId="43930"/>
    <cellStyle name="Uwaga 6 9" xfId="43931"/>
    <cellStyle name="Uwaga 6 9 2" xfId="43932"/>
    <cellStyle name="Uwaga 7" xfId="43933"/>
    <cellStyle name="Uwaga 7 10" xfId="43934"/>
    <cellStyle name="Uwaga 7 11" xfId="43935"/>
    <cellStyle name="Uwaga 7 12" xfId="43936"/>
    <cellStyle name="Uwaga 7 2" xfId="43937"/>
    <cellStyle name="Uwaga 7 2 2" xfId="43938"/>
    <cellStyle name="Uwaga 7 2 2 2" xfId="43939"/>
    <cellStyle name="Uwaga 7 2 2 2 2" xfId="43940"/>
    <cellStyle name="Uwaga 7 2 2 3" xfId="43941"/>
    <cellStyle name="Uwaga 7 2 3" xfId="43942"/>
    <cellStyle name="Uwaga 7 2 3 2" xfId="43943"/>
    <cellStyle name="Uwaga 7 2 4" xfId="43944"/>
    <cellStyle name="Uwaga 7 2 4 2" xfId="43945"/>
    <cellStyle name="Uwaga 7 2 5" xfId="43946"/>
    <cellStyle name="Uwaga 7 2 5 2" xfId="43947"/>
    <cellStyle name="Uwaga 7 2 6" xfId="43948"/>
    <cellStyle name="Uwaga 7 2 7" xfId="43949"/>
    <cellStyle name="Uwaga 7 2 8" xfId="43950"/>
    <cellStyle name="Uwaga 7 3" xfId="43951"/>
    <cellStyle name="Uwaga 7 3 2" xfId="43952"/>
    <cellStyle name="Uwaga 7 3 2 2" xfId="43953"/>
    <cellStyle name="Uwaga 7 3 2 2 2" xfId="43954"/>
    <cellStyle name="Uwaga 7 3 2 3" xfId="43955"/>
    <cellStyle name="Uwaga 7 3 3" xfId="43956"/>
    <cellStyle name="Uwaga 7 3 3 2" xfId="43957"/>
    <cellStyle name="Uwaga 7 3 4" xfId="43958"/>
    <cellStyle name="Uwaga 7 3 4 2" xfId="43959"/>
    <cellStyle name="Uwaga 7 3 5" xfId="43960"/>
    <cellStyle name="Uwaga 7 3 5 2" xfId="43961"/>
    <cellStyle name="Uwaga 7 3 6" xfId="43962"/>
    <cellStyle name="Uwaga 7 3 7" xfId="43963"/>
    <cellStyle name="Uwaga 7 3 8" xfId="43964"/>
    <cellStyle name="Uwaga 7 4" xfId="43965"/>
    <cellStyle name="Uwaga 7 4 2" xfId="43966"/>
    <cellStyle name="Uwaga 7 4 2 2" xfId="43967"/>
    <cellStyle name="Uwaga 7 4 3" xfId="43968"/>
    <cellStyle name="Uwaga 7 4 4" xfId="43969"/>
    <cellStyle name="Uwaga 7 4 5" xfId="43970"/>
    <cellStyle name="Uwaga 7 5" xfId="43971"/>
    <cellStyle name="Uwaga 7 5 2" xfId="43972"/>
    <cellStyle name="Uwaga 7 5 2 2" xfId="43973"/>
    <cellStyle name="Uwaga 7 5 3" xfId="43974"/>
    <cellStyle name="Uwaga 7 5 4" xfId="43975"/>
    <cellStyle name="Uwaga 7 5 5" xfId="43976"/>
    <cellStyle name="Uwaga 7 6" xfId="43977"/>
    <cellStyle name="Uwaga 7 6 2" xfId="43978"/>
    <cellStyle name="Uwaga 7 6 2 2" xfId="43979"/>
    <cellStyle name="Uwaga 7 6 3" xfId="43980"/>
    <cellStyle name="Uwaga 7 6 4" xfId="43981"/>
    <cellStyle name="Uwaga 7 6 5" xfId="43982"/>
    <cellStyle name="Uwaga 7 7" xfId="43983"/>
    <cellStyle name="Uwaga 7 7 2" xfId="43984"/>
    <cellStyle name="Uwaga 7 7 3" xfId="43985"/>
    <cellStyle name="Uwaga 7 7 4" xfId="43986"/>
    <cellStyle name="Uwaga 7 8" xfId="43987"/>
    <cellStyle name="Uwaga 7 8 2" xfId="43988"/>
    <cellStyle name="Uwaga 7 9" xfId="43989"/>
    <cellStyle name="Uwaga 7 9 2" xfId="43990"/>
    <cellStyle name="Uwaga 8" xfId="43991"/>
    <cellStyle name="Uwaga 8 10" xfId="43992"/>
    <cellStyle name="Uwaga 8 11" xfId="43993"/>
    <cellStyle name="Uwaga 8 12" xfId="43994"/>
    <cellStyle name="Uwaga 8 2" xfId="43995"/>
    <cellStyle name="Uwaga 8 2 2" xfId="43996"/>
    <cellStyle name="Uwaga 8 2 2 2" xfId="43997"/>
    <cellStyle name="Uwaga 8 2 2 2 2" xfId="43998"/>
    <cellStyle name="Uwaga 8 2 2 3" xfId="43999"/>
    <cellStyle name="Uwaga 8 2 3" xfId="44000"/>
    <cellStyle name="Uwaga 8 2 3 2" xfId="44001"/>
    <cellStyle name="Uwaga 8 2 4" xfId="44002"/>
    <cellStyle name="Uwaga 8 2 4 2" xfId="44003"/>
    <cellStyle name="Uwaga 8 2 5" xfId="44004"/>
    <cellStyle name="Uwaga 8 2 5 2" xfId="44005"/>
    <cellStyle name="Uwaga 8 2 6" xfId="44006"/>
    <cellStyle name="Uwaga 8 2 7" xfId="44007"/>
    <cellStyle name="Uwaga 8 2 8" xfId="44008"/>
    <cellStyle name="Uwaga 8 3" xfId="44009"/>
    <cellStyle name="Uwaga 8 3 2" xfId="44010"/>
    <cellStyle name="Uwaga 8 3 2 2" xfId="44011"/>
    <cellStyle name="Uwaga 8 3 2 2 2" xfId="44012"/>
    <cellStyle name="Uwaga 8 3 2 3" xfId="44013"/>
    <cellStyle name="Uwaga 8 3 3" xfId="44014"/>
    <cellStyle name="Uwaga 8 3 3 2" xfId="44015"/>
    <cellStyle name="Uwaga 8 3 4" xfId="44016"/>
    <cellStyle name="Uwaga 8 3 4 2" xfId="44017"/>
    <cellStyle name="Uwaga 8 3 5" xfId="44018"/>
    <cellStyle name="Uwaga 8 3 5 2" xfId="44019"/>
    <cellStyle name="Uwaga 8 3 6" xfId="44020"/>
    <cellStyle name="Uwaga 8 3 7" xfId="44021"/>
    <cellStyle name="Uwaga 8 3 8" xfId="44022"/>
    <cellStyle name="Uwaga 8 4" xfId="44023"/>
    <cellStyle name="Uwaga 8 4 2" xfId="44024"/>
    <cellStyle name="Uwaga 8 4 2 2" xfId="44025"/>
    <cellStyle name="Uwaga 8 4 3" xfId="44026"/>
    <cellStyle name="Uwaga 8 4 4" xfId="44027"/>
    <cellStyle name="Uwaga 8 4 5" xfId="44028"/>
    <cellStyle name="Uwaga 8 5" xfId="44029"/>
    <cellStyle name="Uwaga 8 5 2" xfId="44030"/>
    <cellStyle name="Uwaga 8 5 2 2" xfId="44031"/>
    <cellStyle name="Uwaga 8 5 3" xfId="44032"/>
    <cellStyle name="Uwaga 8 5 4" xfId="44033"/>
    <cellStyle name="Uwaga 8 5 5" xfId="44034"/>
    <cellStyle name="Uwaga 8 6" xfId="44035"/>
    <cellStyle name="Uwaga 8 6 2" xfId="44036"/>
    <cellStyle name="Uwaga 8 6 2 2" xfId="44037"/>
    <cellStyle name="Uwaga 8 6 3" xfId="44038"/>
    <cellStyle name="Uwaga 8 6 4" xfId="44039"/>
    <cellStyle name="Uwaga 8 6 5" xfId="44040"/>
    <cellStyle name="Uwaga 8 7" xfId="44041"/>
    <cellStyle name="Uwaga 8 7 2" xfId="44042"/>
    <cellStyle name="Uwaga 8 7 3" xfId="44043"/>
    <cellStyle name="Uwaga 8 7 4" xfId="44044"/>
    <cellStyle name="Uwaga 8 8" xfId="44045"/>
    <cellStyle name="Uwaga 8 8 2" xfId="44046"/>
    <cellStyle name="Uwaga 8 9" xfId="44047"/>
    <cellStyle name="Uwaga 8 9 2" xfId="44048"/>
    <cellStyle name="Uwaga 9" xfId="44049"/>
    <cellStyle name="Uwaga 9 10" xfId="44050"/>
    <cellStyle name="Uwaga 9 11" xfId="44051"/>
    <cellStyle name="Uwaga 9 12" xfId="44052"/>
    <cellStyle name="Uwaga 9 2" xfId="44053"/>
    <cellStyle name="Uwaga 9 2 2" xfId="44054"/>
    <cellStyle name="Uwaga 9 2 2 2" xfId="44055"/>
    <cellStyle name="Uwaga 9 2 2 2 2" xfId="44056"/>
    <cellStyle name="Uwaga 9 2 2 3" xfId="44057"/>
    <cellStyle name="Uwaga 9 2 3" xfId="44058"/>
    <cellStyle name="Uwaga 9 2 3 2" xfId="44059"/>
    <cellStyle name="Uwaga 9 2 4" xfId="44060"/>
    <cellStyle name="Uwaga 9 2 4 2" xfId="44061"/>
    <cellStyle name="Uwaga 9 2 5" xfId="44062"/>
    <cellStyle name="Uwaga 9 2 5 2" xfId="44063"/>
    <cellStyle name="Uwaga 9 2 6" xfId="44064"/>
    <cellStyle name="Uwaga 9 2 7" xfId="44065"/>
    <cellStyle name="Uwaga 9 2 8" xfId="44066"/>
    <cellStyle name="Uwaga 9 3" xfId="44067"/>
    <cellStyle name="Uwaga 9 3 2" xfId="44068"/>
    <cellStyle name="Uwaga 9 3 2 2" xfId="44069"/>
    <cellStyle name="Uwaga 9 3 2 2 2" xfId="44070"/>
    <cellStyle name="Uwaga 9 3 2 3" xfId="44071"/>
    <cellStyle name="Uwaga 9 3 3" xfId="44072"/>
    <cellStyle name="Uwaga 9 3 3 2" xfId="44073"/>
    <cellStyle name="Uwaga 9 3 4" xfId="44074"/>
    <cellStyle name="Uwaga 9 3 4 2" xfId="44075"/>
    <cellStyle name="Uwaga 9 3 5" xfId="44076"/>
    <cellStyle name="Uwaga 9 3 5 2" xfId="44077"/>
    <cellStyle name="Uwaga 9 3 6" xfId="44078"/>
    <cellStyle name="Uwaga 9 3 7" xfId="44079"/>
    <cellStyle name="Uwaga 9 3 8" xfId="44080"/>
    <cellStyle name="Uwaga 9 4" xfId="44081"/>
    <cellStyle name="Uwaga 9 4 2" xfId="44082"/>
    <cellStyle name="Uwaga 9 4 2 2" xfId="44083"/>
    <cellStyle name="Uwaga 9 4 3" xfId="44084"/>
    <cellStyle name="Uwaga 9 4 4" xfId="44085"/>
    <cellStyle name="Uwaga 9 4 5" xfId="44086"/>
    <cellStyle name="Uwaga 9 5" xfId="44087"/>
    <cellStyle name="Uwaga 9 5 2" xfId="44088"/>
    <cellStyle name="Uwaga 9 5 2 2" xfId="44089"/>
    <cellStyle name="Uwaga 9 5 3" xfId="44090"/>
    <cellStyle name="Uwaga 9 5 4" xfId="44091"/>
    <cellStyle name="Uwaga 9 5 5" xfId="44092"/>
    <cellStyle name="Uwaga 9 6" xfId="44093"/>
    <cellStyle name="Uwaga 9 6 2" xfId="44094"/>
    <cellStyle name="Uwaga 9 6 2 2" xfId="44095"/>
    <cellStyle name="Uwaga 9 6 3" xfId="44096"/>
    <cellStyle name="Uwaga 9 6 4" xfId="44097"/>
    <cellStyle name="Uwaga 9 6 5" xfId="44098"/>
    <cellStyle name="Uwaga 9 7" xfId="44099"/>
    <cellStyle name="Uwaga 9 7 2" xfId="44100"/>
    <cellStyle name="Uwaga 9 7 3" xfId="44101"/>
    <cellStyle name="Uwaga 9 7 4" xfId="44102"/>
    <cellStyle name="Uwaga 9 8" xfId="44103"/>
    <cellStyle name="Uwaga 9 8 2" xfId="44104"/>
    <cellStyle name="Uwaga 9 9" xfId="44105"/>
    <cellStyle name="Uwaga 9 9 2" xfId="44106"/>
    <cellStyle name="ux" xfId="44107"/>
    <cellStyle name="ux 2" xfId="44108"/>
    <cellStyle name="V¡rgula" xfId="44109"/>
    <cellStyle name="V¡rgula0" xfId="44110"/>
    <cellStyle name="vaca" xfId="44111"/>
    <cellStyle name="vaca 2" xfId="44112"/>
    <cellStyle name="vaca 2 2" xfId="44113"/>
    <cellStyle name="vaca 2 3" xfId="44114"/>
    <cellStyle name="vaca 2 4" xfId="44115"/>
    <cellStyle name="vaca 2 5" xfId="44116"/>
    <cellStyle name="vaca 3" xfId="44117"/>
    <cellStyle name="vaca 4" xfId="44118"/>
    <cellStyle name="vaca 5" xfId="44119"/>
    <cellStyle name="vaca 6" xfId="44120"/>
    <cellStyle name="vaca 7" xfId="44121"/>
    <cellStyle name="Valuta (0)_Bank D" xfId="44122"/>
    <cellStyle name="Valuta [0]_Betaalbaarheid_a" xfId="44123"/>
    <cellStyle name="Valuta_Betaalbaarheid_a" xfId="44124"/>
    <cellStyle name="Virgül [0]_08-01" xfId="44125"/>
    <cellStyle name="Virgül_08-01" xfId="44126"/>
    <cellStyle name="Vírgula" xfId="44127"/>
    <cellStyle name="Vírgula 2" xfId="44128"/>
    <cellStyle name="Vírgula 2 2" xfId="44129"/>
    <cellStyle name="Vírgula 3" xfId="44130"/>
    <cellStyle name="Währung [0]_CoAsDCol" xfId="44131"/>
    <cellStyle name="Währung_CoAsDCol" xfId="44132"/>
    <cellStyle name="Warning Text" xfId="63"/>
    <cellStyle name="Warning Text 2" xfId="44133"/>
    <cellStyle name="Warning Text 2 2" xfId="44134"/>
    <cellStyle name="Warning Text 2 3" xfId="44135"/>
    <cellStyle name="Warning Text 3" xfId="44136"/>
    <cellStyle name="Warning Text 3 2" xfId="44137"/>
    <cellStyle name="Warning Text 3 3" xfId="44138"/>
    <cellStyle name="Warning Text 3 4" xfId="44139"/>
    <cellStyle name="Warning Text 4" xfId="44140"/>
    <cellStyle name="Warning Text 5" xfId="44141"/>
    <cellStyle name="WebAnchor1" xfId="44142"/>
    <cellStyle name="WebAnchor1 2" xfId="44143"/>
    <cellStyle name="WebAnchor1 2 2" xfId="44144"/>
    <cellStyle name="WebAnchor1 2 3" xfId="44145"/>
    <cellStyle name="WebAnchor1 2 4" xfId="44146"/>
    <cellStyle name="WebAnchor1 2 5" xfId="44147"/>
    <cellStyle name="WebAnchor1 3" xfId="44148"/>
    <cellStyle name="WebAnchor1 4" xfId="44149"/>
    <cellStyle name="WebAnchor1 5" xfId="44150"/>
    <cellStyle name="WebAnchor1 6" xfId="44151"/>
    <cellStyle name="WebAnchor1 7" xfId="44152"/>
    <cellStyle name="WebAnchor2" xfId="44153"/>
    <cellStyle name="WebAnchor2 2" xfId="44154"/>
    <cellStyle name="WebAnchor2 2 2" xfId="44155"/>
    <cellStyle name="WebAnchor2 2 3" xfId="44156"/>
    <cellStyle name="WebAnchor2 2 4" xfId="44157"/>
    <cellStyle name="WebAnchor2 2 5" xfId="44158"/>
    <cellStyle name="WebAnchor2 3" xfId="44159"/>
    <cellStyle name="WebAnchor2 4" xfId="44160"/>
    <cellStyle name="WebAnchor2 5" xfId="44161"/>
    <cellStyle name="WebAnchor2 6" xfId="44162"/>
    <cellStyle name="WebAnchor2 7" xfId="44163"/>
    <cellStyle name="WebAnchor3" xfId="44164"/>
    <cellStyle name="WebAnchor3 2" xfId="44165"/>
    <cellStyle name="WebAnchor3 2 2" xfId="44166"/>
    <cellStyle name="WebAnchor3 2 3" xfId="44167"/>
    <cellStyle name="WebAnchor3 2 4" xfId="44168"/>
    <cellStyle name="WebAnchor3 2 5" xfId="44169"/>
    <cellStyle name="WebAnchor3 3" xfId="44170"/>
    <cellStyle name="WebAnchor3 4" xfId="44171"/>
    <cellStyle name="WebAnchor3 5" xfId="44172"/>
    <cellStyle name="WebAnchor3 6" xfId="44173"/>
    <cellStyle name="WebAnchor3 7" xfId="44174"/>
    <cellStyle name="WebAnchor4" xfId="44175"/>
    <cellStyle name="WebAnchor4 2" xfId="44176"/>
    <cellStyle name="WebAnchor4 2 2" xfId="44177"/>
    <cellStyle name="WebAnchor4 2 3" xfId="44178"/>
    <cellStyle name="WebAnchor4 2 4" xfId="44179"/>
    <cellStyle name="WebAnchor4 2 5" xfId="44180"/>
    <cellStyle name="WebAnchor4 3" xfId="44181"/>
    <cellStyle name="WebAnchor4 4" xfId="44182"/>
    <cellStyle name="WebAnchor4 5" xfId="44183"/>
    <cellStyle name="WebAnchor4 6" xfId="44184"/>
    <cellStyle name="WebAnchor4 7" xfId="44185"/>
    <cellStyle name="WebAnchor5" xfId="44186"/>
    <cellStyle name="WebAnchor5 2" xfId="44187"/>
    <cellStyle name="WebAnchor5 2 2" xfId="44188"/>
    <cellStyle name="WebAnchor5 2 3" xfId="44189"/>
    <cellStyle name="WebAnchor5 2 4" xfId="44190"/>
    <cellStyle name="WebAnchor5 2 5" xfId="44191"/>
    <cellStyle name="WebAnchor5 3" xfId="44192"/>
    <cellStyle name="WebAnchor5 4" xfId="44193"/>
    <cellStyle name="WebAnchor5 5" xfId="44194"/>
    <cellStyle name="WebAnchor5 6" xfId="44195"/>
    <cellStyle name="WebAnchor5 7" xfId="44196"/>
    <cellStyle name="WebAnchor6" xfId="44197"/>
    <cellStyle name="WebAnchor6 2" xfId="44198"/>
    <cellStyle name="WebAnchor6 2 2" xfId="44199"/>
    <cellStyle name="WebAnchor6 2 3" xfId="44200"/>
    <cellStyle name="WebAnchor6 2 4" xfId="44201"/>
    <cellStyle name="WebAnchor6 2 5" xfId="44202"/>
    <cellStyle name="WebAnchor6 3" xfId="44203"/>
    <cellStyle name="WebAnchor6 4" xfId="44204"/>
    <cellStyle name="WebAnchor6 5" xfId="44205"/>
    <cellStyle name="WebAnchor6 6" xfId="44206"/>
    <cellStyle name="WebAnchor6 7" xfId="44207"/>
    <cellStyle name="WebAnchor7" xfId="44208"/>
    <cellStyle name="WebAnchor7 2" xfId="44209"/>
    <cellStyle name="WebAnchor7 2 2" xfId="44210"/>
    <cellStyle name="WebAnchor7 2 3" xfId="44211"/>
    <cellStyle name="WebAnchor7 2 4" xfId="44212"/>
    <cellStyle name="WebAnchor7 2 5" xfId="44213"/>
    <cellStyle name="WebAnchor7 3" xfId="44214"/>
    <cellStyle name="WebAnchor7 4" xfId="44215"/>
    <cellStyle name="WebAnchor7 5" xfId="44216"/>
    <cellStyle name="WebAnchor7 6" xfId="44217"/>
    <cellStyle name="WebAnchor7 7" xfId="44218"/>
    <cellStyle name="WebBold" xfId="44219"/>
    <cellStyle name="WebBold 2" xfId="44220"/>
    <cellStyle name="WebBold 2 2" xfId="44221"/>
    <cellStyle name="WebBold 2 3" xfId="44222"/>
    <cellStyle name="WebBold 2 4" xfId="44223"/>
    <cellStyle name="WebBold 2 5" xfId="44224"/>
    <cellStyle name="WebBold 3" xfId="44225"/>
    <cellStyle name="WebBold 4" xfId="44226"/>
    <cellStyle name="WebBold 5" xfId="44227"/>
    <cellStyle name="WebBold 6" xfId="44228"/>
    <cellStyle name="WebBold 7" xfId="44229"/>
    <cellStyle name="WebDate" xfId="44230"/>
    <cellStyle name="WebDate 2" xfId="44231"/>
    <cellStyle name="WebDate 2 2" xfId="44232"/>
    <cellStyle name="WebDate 2 3" xfId="44233"/>
    <cellStyle name="WebDate 2 4" xfId="44234"/>
    <cellStyle name="WebDate 2 5" xfId="44235"/>
    <cellStyle name="WebDate 3" xfId="44236"/>
    <cellStyle name="WebDate 4" xfId="44237"/>
    <cellStyle name="WebDate 5" xfId="44238"/>
    <cellStyle name="WebDate 6" xfId="44239"/>
    <cellStyle name="WebDate 7" xfId="44240"/>
    <cellStyle name="Webexclude" xfId="44241"/>
    <cellStyle name="Webexclude 2" xfId="44242"/>
    <cellStyle name="Webexclude 2 2" xfId="44243"/>
    <cellStyle name="Webexclude 2 3" xfId="44244"/>
    <cellStyle name="Webexclude 2 4" xfId="44245"/>
    <cellStyle name="Webexclude 2 5" xfId="44246"/>
    <cellStyle name="Webexclude 3" xfId="44247"/>
    <cellStyle name="Webexclude 4" xfId="44248"/>
    <cellStyle name="Webexclude 5" xfId="44249"/>
    <cellStyle name="Webexclude 6" xfId="44250"/>
    <cellStyle name="Webexclude 7" xfId="44251"/>
    <cellStyle name="Webexclude_Cumulative" xfId="44252"/>
    <cellStyle name="WebFN" xfId="44253"/>
    <cellStyle name="WebFN 2" xfId="44254"/>
    <cellStyle name="WebFN 2 2" xfId="44255"/>
    <cellStyle name="WebFN 2 3" xfId="44256"/>
    <cellStyle name="WebFN 2 4" xfId="44257"/>
    <cellStyle name="WebFN 2 5" xfId="44258"/>
    <cellStyle name="WebFN 3" xfId="44259"/>
    <cellStyle name="WebFN 4" xfId="44260"/>
    <cellStyle name="WebFN 5" xfId="44261"/>
    <cellStyle name="WebFN 6" xfId="44262"/>
    <cellStyle name="WebFN 7" xfId="44263"/>
    <cellStyle name="WebFN1" xfId="44264"/>
    <cellStyle name="WebFN1 10" xfId="44265"/>
    <cellStyle name="WebFN1 10 2" xfId="44266"/>
    <cellStyle name="WebFN1 10 3" xfId="44267"/>
    <cellStyle name="WebFN1 11" xfId="44268"/>
    <cellStyle name="WebFN1 11 2" xfId="44269"/>
    <cellStyle name="WebFN1 11 3" xfId="44270"/>
    <cellStyle name="WebFN1 12" xfId="44271"/>
    <cellStyle name="WebFN1 13" xfId="44272"/>
    <cellStyle name="WebFN1 14" xfId="44273"/>
    <cellStyle name="WebFN1 15" xfId="44274"/>
    <cellStyle name="WebFN1 2" xfId="44275"/>
    <cellStyle name="WebFN1 2 10" xfId="44276"/>
    <cellStyle name="WebFN1 2 11" xfId="44277"/>
    <cellStyle name="WebFN1 2 2" xfId="44278"/>
    <cellStyle name="WebFN1 2 2 2" xfId="44279"/>
    <cellStyle name="WebFN1 2 2 2 2" xfId="44280"/>
    <cellStyle name="WebFN1 2 2 2 3" xfId="44281"/>
    <cellStyle name="WebFN1 2 2 3" xfId="44282"/>
    <cellStyle name="WebFN1 2 2 3 2" xfId="44283"/>
    <cellStyle name="WebFN1 2 2 3 3" xfId="44284"/>
    <cellStyle name="WebFN1 2 2 4" xfId="44285"/>
    <cellStyle name="WebFN1 2 2 5" xfId="44286"/>
    <cellStyle name="WebFN1 2 3" xfId="44287"/>
    <cellStyle name="WebFN1 2 3 2" xfId="44288"/>
    <cellStyle name="WebFN1 2 3 2 2" xfId="44289"/>
    <cellStyle name="WebFN1 2 3 2 3" xfId="44290"/>
    <cellStyle name="WebFN1 2 3 3" xfId="44291"/>
    <cellStyle name="WebFN1 2 3 4" xfId="44292"/>
    <cellStyle name="WebFN1 2 4" xfId="44293"/>
    <cellStyle name="WebFN1 2 4 2" xfId="44294"/>
    <cellStyle name="WebFN1 2 4 2 2" xfId="44295"/>
    <cellStyle name="WebFN1 2 4 2 3" xfId="44296"/>
    <cellStyle name="WebFN1 2 4 3" xfId="44297"/>
    <cellStyle name="WebFN1 2 4 4" xfId="44298"/>
    <cellStyle name="WebFN1 2 5" xfId="44299"/>
    <cellStyle name="WebFN1 2 5 2" xfId="44300"/>
    <cellStyle name="WebFN1 2 5 3" xfId="44301"/>
    <cellStyle name="WebFN1 2 6" xfId="44302"/>
    <cellStyle name="WebFN1 2 6 2" xfId="44303"/>
    <cellStyle name="WebFN1 2 6 3" xfId="44304"/>
    <cellStyle name="WebFN1 2 7" xfId="44305"/>
    <cellStyle name="WebFN1 2 7 2" xfId="44306"/>
    <cellStyle name="WebFN1 2 7 3" xfId="44307"/>
    <cellStyle name="WebFN1 2 8" xfId="44308"/>
    <cellStyle name="WebFN1 2 8 2" xfId="44309"/>
    <cellStyle name="WebFN1 2 8 3" xfId="44310"/>
    <cellStyle name="WebFN1 2 9" xfId="44311"/>
    <cellStyle name="WebFN1 3" xfId="44312"/>
    <cellStyle name="WebFN1 3 10" xfId="44313"/>
    <cellStyle name="WebFN1 3 2" xfId="44314"/>
    <cellStyle name="WebFN1 3 2 2" xfId="44315"/>
    <cellStyle name="WebFN1 3 2 2 2" xfId="44316"/>
    <cellStyle name="WebFN1 3 2 2 3" xfId="44317"/>
    <cellStyle name="WebFN1 3 2 3" xfId="44318"/>
    <cellStyle name="WebFN1 3 2 4" xfId="44319"/>
    <cellStyle name="WebFN1 3 3" xfId="44320"/>
    <cellStyle name="WebFN1 3 3 2" xfId="44321"/>
    <cellStyle name="WebFN1 3 3 2 2" xfId="44322"/>
    <cellStyle name="WebFN1 3 3 2 3" xfId="44323"/>
    <cellStyle name="WebFN1 3 3 3" xfId="44324"/>
    <cellStyle name="WebFN1 3 3 4" xfId="44325"/>
    <cellStyle name="WebFN1 3 4" xfId="44326"/>
    <cellStyle name="WebFN1 3 4 2" xfId="44327"/>
    <cellStyle name="WebFN1 3 4 3" xfId="44328"/>
    <cellStyle name="WebFN1 3 5" xfId="44329"/>
    <cellStyle name="WebFN1 3 5 2" xfId="44330"/>
    <cellStyle name="WebFN1 3 5 3" xfId="44331"/>
    <cellStyle name="WebFN1 3 6" xfId="44332"/>
    <cellStyle name="WebFN1 3 6 2" xfId="44333"/>
    <cellStyle name="WebFN1 3 6 3" xfId="44334"/>
    <cellStyle name="WebFN1 3 7" xfId="44335"/>
    <cellStyle name="WebFN1 3 7 2" xfId="44336"/>
    <cellStyle name="WebFN1 3 7 3" xfId="44337"/>
    <cellStyle name="WebFN1 3 8" xfId="44338"/>
    <cellStyle name="WebFN1 3 9" xfId="44339"/>
    <cellStyle name="WebFN1 4" xfId="44340"/>
    <cellStyle name="WebFN1 4 10" xfId="44341"/>
    <cellStyle name="WebFN1 4 2" xfId="44342"/>
    <cellStyle name="WebFN1 4 2 2" xfId="44343"/>
    <cellStyle name="WebFN1 4 2 2 2" xfId="44344"/>
    <cellStyle name="WebFN1 4 2 2 3" xfId="44345"/>
    <cellStyle name="WebFN1 4 2 3" xfId="44346"/>
    <cellStyle name="WebFN1 4 2 4" xfId="44347"/>
    <cellStyle name="WebFN1 4 3" xfId="44348"/>
    <cellStyle name="WebFN1 4 3 2" xfId="44349"/>
    <cellStyle name="WebFN1 4 3 2 2" xfId="44350"/>
    <cellStyle name="WebFN1 4 3 2 3" xfId="44351"/>
    <cellStyle name="WebFN1 4 3 3" xfId="44352"/>
    <cellStyle name="WebFN1 4 3 4" xfId="44353"/>
    <cellStyle name="WebFN1 4 4" xfId="44354"/>
    <cellStyle name="WebFN1 4 4 2" xfId="44355"/>
    <cellStyle name="WebFN1 4 4 3" xfId="44356"/>
    <cellStyle name="WebFN1 4 5" xfId="44357"/>
    <cellStyle name="WebFN1 4 5 2" xfId="44358"/>
    <cellStyle name="WebFN1 4 5 3" xfId="44359"/>
    <cellStyle name="WebFN1 4 6" xfId="44360"/>
    <cellStyle name="WebFN1 4 6 2" xfId="44361"/>
    <cellStyle name="WebFN1 4 6 3" xfId="44362"/>
    <cellStyle name="WebFN1 4 7" xfId="44363"/>
    <cellStyle name="WebFN1 4 7 2" xfId="44364"/>
    <cellStyle name="WebFN1 4 7 3" xfId="44365"/>
    <cellStyle name="WebFN1 4 8" xfId="44366"/>
    <cellStyle name="WebFN1 4 9" xfId="44367"/>
    <cellStyle name="WebFN1 5" xfId="44368"/>
    <cellStyle name="WebFN1 5 2" xfId="44369"/>
    <cellStyle name="WebFN1 5 2 2" xfId="44370"/>
    <cellStyle name="WebFN1 5 2 3" xfId="44371"/>
    <cellStyle name="WebFN1 5 3" xfId="44372"/>
    <cellStyle name="WebFN1 5 3 2" xfId="44373"/>
    <cellStyle name="WebFN1 5 3 3" xfId="44374"/>
    <cellStyle name="WebFN1 5 4" xfId="44375"/>
    <cellStyle name="WebFN1 5 5" xfId="44376"/>
    <cellStyle name="WebFN1 6" xfId="44377"/>
    <cellStyle name="WebFN1 6 2" xfId="44378"/>
    <cellStyle name="WebFN1 6 2 2" xfId="44379"/>
    <cellStyle name="WebFN1 6 2 3" xfId="44380"/>
    <cellStyle name="WebFN1 6 3" xfId="44381"/>
    <cellStyle name="WebFN1 6 4" xfId="44382"/>
    <cellStyle name="WebFN1 7" xfId="44383"/>
    <cellStyle name="WebFN1 7 2" xfId="44384"/>
    <cellStyle name="WebFN1 7 2 2" xfId="44385"/>
    <cellStyle name="WebFN1 7 2 3" xfId="44386"/>
    <cellStyle name="WebFN1 7 3" xfId="44387"/>
    <cellStyle name="WebFN1 7 4" xfId="44388"/>
    <cellStyle name="WebFN1 8" xfId="44389"/>
    <cellStyle name="WebFN1 8 2" xfId="44390"/>
    <cellStyle name="WebFN1 8 3" xfId="44391"/>
    <cellStyle name="WebFN1 9" xfId="44392"/>
    <cellStyle name="WebFN1 9 2" xfId="44393"/>
    <cellStyle name="WebFN1 9 3" xfId="44394"/>
    <cellStyle name="WebFN2" xfId="44395"/>
    <cellStyle name="WebFN3" xfId="44396"/>
    <cellStyle name="WebFN3 2" xfId="44397"/>
    <cellStyle name="WebFN3 2 2" xfId="44398"/>
    <cellStyle name="WebFN3 2 3" xfId="44399"/>
    <cellStyle name="WebFN3 2 4" xfId="44400"/>
    <cellStyle name="WebFN3 2 5" xfId="44401"/>
    <cellStyle name="WebFN3 3" xfId="44402"/>
    <cellStyle name="WebFN3 4" xfId="44403"/>
    <cellStyle name="WebFN3 5" xfId="44404"/>
    <cellStyle name="WebFN3 6" xfId="44405"/>
    <cellStyle name="WebFN3 7" xfId="44406"/>
    <cellStyle name="WebFN4" xfId="44407"/>
    <cellStyle name="WebHR" xfId="44408"/>
    <cellStyle name="WebHR 10" xfId="44409"/>
    <cellStyle name="WebHR 10 2" xfId="44410"/>
    <cellStyle name="WebHR 10 3" xfId="44411"/>
    <cellStyle name="WebHR 11" xfId="44412"/>
    <cellStyle name="WebHR 11 2" xfId="44413"/>
    <cellStyle name="WebHR 11 3" xfId="44414"/>
    <cellStyle name="WebHR 12" xfId="44415"/>
    <cellStyle name="WebHR 12 2" xfId="44416"/>
    <cellStyle name="WebHR 12 3" xfId="44417"/>
    <cellStyle name="WebHR 13" xfId="44418"/>
    <cellStyle name="WebHR 14" xfId="44419"/>
    <cellStyle name="WebHR 15" xfId="44420"/>
    <cellStyle name="WebHR 16" xfId="44421"/>
    <cellStyle name="WebHR 2" xfId="44422"/>
    <cellStyle name="WebHR 2 10" xfId="44423"/>
    <cellStyle name="WebHR 2 11" xfId="44424"/>
    <cellStyle name="WebHR 2 2" xfId="44425"/>
    <cellStyle name="WebHR 2 2 2" xfId="44426"/>
    <cellStyle name="WebHR 2 2 2 2" xfId="44427"/>
    <cellStyle name="WebHR 2 2 2 3" xfId="44428"/>
    <cellStyle name="WebHR 2 2 3" xfId="44429"/>
    <cellStyle name="WebHR 2 2 3 2" xfId="44430"/>
    <cellStyle name="WebHR 2 2 3 3" xfId="44431"/>
    <cellStyle name="WebHR 2 2 4" xfId="44432"/>
    <cellStyle name="WebHR 2 2 5" xfId="44433"/>
    <cellStyle name="WebHR 2 3" xfId="44434"/>
    <cellStyle name="WebHR 2 3 2" xfId="44435"/>
    <cellStyle name="WebHR 2 3 2 2" xfId="44436"/>
    <cellStyle name="WebHR 2 3 2 3" xfId="44437"/>
    <cellStyle name="WebHR 2 3 3" xfId="44438"/>
    <cellStyle name="WebHR 2 3 4" xfId="44439"/>
    <cellStyle name="WebHR 2 4" xfId="44440"/>
    <cellStyle name="WebHR 2 4 2" xfId="44441"/>
    <cellStyle name="WebHR 2 4 2 2" xfId="44442"/>
    <cellStyle name="WebHR 2 4 2 3" xfId="44443"/>
    <cellStyle name="WebHR 2 4 3" xfId="44444"/>
    <cellStyle name="WebHR 2 4 4" xfId="44445"/>
    <cellStyle name="WebHR 2 5" xfId="44446"/>
    <cellStyle name="WebHR 2 5 2" xfId="44447"/>
    <cellStyle name="WebHR 2 5 3" xfId="44448"/>
    <cellStyle name="WebHR 2 6" xfId="44449"/>
    <cellStyle name="WebHR 2 6 2" xfId="44450"/>
    <cellStyle name="WebHR 2 6 3" xfId="44451"/>
    <cellStyle name="WebHR 2 7" xfId="44452"/>
    <cellStyle name="WebHR 2 7 2" xfId="44453"/>
    <cellStyle name="WebHR 2 7 3" xfId="44454"/>
    <cellStyle name="WebHR 2 8" xfId="44455"/>
    <cellStyle name="WebHR 2 8 2" xfId="44456"/>
    <cellStyle name="WebHR 2 8 3" xfId="44457"/>
    <cellStyle name="WebHR 2 9" xfId="44458"/>
    <cellStyle name="WebHR 3" xfId="44459"/>
    <cellStyle name="WebHR 3 10" xfId="44460"/>
    <cellStyle name="WebHR 3 2" xfId="44461"/>
    <cellStyle name="WebHR 3 2 2" xfId="44462"/>
    <cellStyle name="WebHR 3 2 2 2" xfId="44463"/>
    <cellStyle name="WebHR 3 2 2 3" xfId="44464"/>
    <cellStyle name="WebHR 3 2 3" xfId="44465"/>
    <cellStyle name="WebHR 3 2 4" xfId="44466"/>
    <cellStyle name="WebHR 3 3" xfId="44467"/>
    <cellStyle name="WebHR 3 3 2" xfId="44468"/>
    <cellStyle name="WebHR 3 3 2 2" xfId="44469"/>
    <cellStyle name="WebHR 3 3 2 3" xfId="44470"/>
    <cellStyle name="WebHR 3 3 3" xfId="44471"/>
    <cellStyle name="WebHR 3 3 4" xfId="44472"/>
    <cellStyle name="WebHR 3 4" xfId="44473"/>
    <cellStyle name="WebHR 3 4 2" xfId="44474"/>
    <cellStyle name="WebHR 3 4 3" xfId="44475"/>
    <cellStyle name="WebHR 3 5" xfId="44476"/>
    <cellStyle name="WebHR 3 5 2" xfId="44477"/>
    <cellStyle name="WebHR 3 5 3" xfId="44478"/>
    <cellStyle name="WebHR 3 6" xfId="44479"/>
    <cellStyle name="WebHR 3 6 2" xfId="44480"/>
    <cellStyle name="WebHR 3 6 3" xfId="44481"/>
    <cellStyle name="WebHR 3 7" xfId="44482"/>
    <cellStyle name="WebHR 3 7 2" xfId="44483"/>
    <cellStyle name="WebHR 3 7 3" xfId="44484"/>
    <cellStyle name="WebHR 3 8" xfId="44485"/>
    <cellStyle name="WebHR 3 9" xfId="44486"/>
    <cellStyle name="WebHR 4" xfId="44487"/>
    <cellStyle name="WebHR 4 10" xfId="44488"/>
    <cellStyle name="WebHR 4 2" xfId="44489"/>
    <cellStyle name="WebHR 4 2 2" xfId="44490"/>
    <cellStyle name="WebHR 4 2 2 2" xfId="44491"/>
    <cellStyle name="WebHR 4 2 2 3" xfId="44492"/>
    <cellStyle name="WebHR 4 2 3" xfId="44493"/>
    <cellStyle name="WebHR 4 2 4" xfId="44494"/>
    <cellStyle name="WebHR 4 3" xfId="44495"/>
    <cellStyle name="WebHR 4 3 2" xfId="44496"/>
    <cellStyle name="WebHR 4 3 2 2" xfId="44497"/>
    <cellStyle name="WebHR 4 3 2 3" xfId="44498"/>
    <cellStyle name="WebHR 4 3 3" xfId="44499"/>
    <cellStyle name="WebHR 4 3 4" xfId="44500"/>
    <cellStyle name="WebHR 4 4" xfId="44501"/>
    <cellStyle name="WebHR 4 4 2" xfId="44502"/>
    <cellStyle name="WebHR 4 4 3" xfId="44503"/>
    <cellStyle name="WebHR 4 5" xfId="44504"/>
    <cellStyle name="WebHR 4 5 2" xfId="44505"/>
    <cellStyle name="WebHR 4 5 3" xfId="44506"/>
    <cellStyle name="WebHR 4 6" xfId="44507"/>
    <cellStyle name="WebHR 4 6 2" xfId="44508"/>
    <cellStyle name="WebHR 4 6 3" xfId="44509"/>
    <cellStyle name="WebHR 4 7" xfId="44510"/>
    <cellStyle name="WebHR 4 7 2" xfId="44511"/>
    <cellStyle name="WebHR 4 7 3" xfId="44512"/>
    <cellStyle name="WebHR 4 8" xfId="44513"/>
    <cellStyle name="WebHR 4 9" xfId="44514"/>
    <cellStyle name="WebHR 5" xfId="44515"/>
    <cellStyle name="WebHR 5 10" xfId="44516"/>
    <cellStyle name="WebHR 5 2" xfId="44517"/>
    <cellStyle name="WebHR 5 2 2" xfId="44518"/>
    <cellStyle name="WebHR 5 2 2 2" xfId="44519"/>
    <cellStyle name="WebHR 5 2 2 3" xfId="44520"/>
    <cellStyle name="WebHR 5 2 3" xfId="44521"/>
    <cellStyle name="WebHR 5 2 4" xfId="44522"/>
    <cellStyle name="WebHR 5 3" xfId="44523"/>
    <cellStyle name="WebHR 5 3 2" xfId="44524"/>
    <cellStyle name="WebHR 5 3 2 2" xfId="44525"/>
    <cellStyle name="WebHR 5 3 2 3" xfId="44526"/>
    <cellStyle name="WebHR 5 3 3" xfId="44527"/>
    <cellStyle name="WebHR 5 3 4" xfId="44528"/>
    <cellStyle name="WebHR 5 4" xfId="44529"/>
    <cellStyle name="WebHR 5 4 2" xfId="44530"/>
    <cellStyle name="WebHR 5 4 3" xfId="44531"/>
    <cellStyle name="WebHR 5 5" xfId="44532"/>
    <cellStyle name="WebHR 5 5 2" xfId="44533"/>
    <cellStyle name="WebHR 5 5 3" xfId="44534"/>
    <cellStyle name="WebHR 5 6" xfId="44535"/>
    <cellStyle name="WebHR 5 6 2" xfId="44536"/>
    <cellStyle name="WebHR 5 6 3" xfId="44537"/>
    <cellStyle name="WebHR 5 7" xfId="44538"/>
    <cellStyle name="WebHR 5 7 2" xfId="44539"/>
    <cellStyle name="WebHR 5 7 3" xfId="44540"/>
    <cellStyle name="WebHR 5 8" xfId="44541"/>
    <cellStyle name="WebHR 5 9" xfId="44542"/>
    <cellStyle name="WebHR 6" xfId="44543"/>
    <cellStyle name="WebHR 6 2" xfId="44544"/>
    <cellStyle name="WebHR 6 2 2" xfId="44545"/>
    <cellStyle name="WebHR 6 2 3" xfId="44546"/>
    <cellStyle name="WebHR 6 3" xfId="44547"/>
    <cellStyle name="WebHR 6 3 2" xfId="44548"/>
    <cellStyle name="WebHR 6 3 3" xfId="44549"/>
    <cellStyle name="WebHR 6 4" xfId="44550"/>
    <cellStyle name="WebHR 6 5" xfId="44551"/>
    <cellStyle name="WebHR 7" xfId="44552"/>
    <cellStyle name="WebHR 7 2" xfId="44553"/>
    <cellStyle name="WebHR 7 2 2" xfId="44554"/>
    <cellStyle name="WebHR 7 2 3" xfId="44555"/>
    <cellStyle name="WebHR 7 3" xfId="44556"/>
    <cellStyle name="WebHR 7 4" xfId="44557"/>
    <cellStyle name="WebHR 8" xfId="44558"/>
    <cellStyle name="WebHR 8 2" xfId="44559"/>
    <cellStyle name="WebHR 8 2 2" xfId="44560"/>
    <cellStyle name="WebHR 8 2 3" xfId="44561"/>
    <cellStyle name="WebHR 8 3" xfId="44562"/>
    <cellStyle name="WebHR 8 4" xfId="44563"/>
    <cellStyle name="WebHR 9" xfId="44564"/>
    <cellStyle name="WebHR 9 2" xfId="44565"/>
    <cellStyle name="WebHR 9 3" xfId="44566"/>
    <cellStyle name="WebIndent1" xfId="44567"/>
    <cellStyle name="WebIndent1 2" xfId="44568"/>
    <cellStyle name="WebIndent1 2 2" xfId="44569"/>
    <cellStyle name="WebIndent1 2 3" xfId="44570"/>
    <cellStyle name="WebIndent1 2 4" xfId="44571"/>
    <cellStyle name="WebIndent1 2 5" xfId="44572"/>
    <cellStyle name="WebIndent1 3" xfId="44573"/>
    <cellStyle name="WebIndent1 4" xfId="44574"/>
    <cellStyle name="WebIndent1 5" xfId="44575"/>
    <cellStyle name="WebIndent1 6" xfId="44576"/>
    <cellStyle name="WebIndent1 7" xfId="44577"/>
    <cellStyle name="WebIndent1wFN3" xfId="44578"/>
    <cellStyle name="WebIndent1wFN3 2" xfId="44579"/>
    <cellStyle name="WebIndent1wFN3 2 2" xfId="44580"/>
    <cellStyle name="WebIndent1wFN3 2 3" xfId="44581"/>
    <cellStyle name="WebIndent1wFN3 2 4" xfId="44582"/>
    <cellStyle name="WebIndent1wFN3 2 5" xfId="44583"/>
    <cellStyle name="WebIndent1wFN3 3" xfId="44584"/>
    <cellStyle name="WebIndent1wFN3 4" xfId="44585"/>
    <cellStyle name="WebIndent1wFN3 5" xfId="44586"/>
    <cellStyle name="WebIndent1wFN3 6" xfId="44587"/>
    <cellStyle name="WebIndent1wFN3 7" xfId="44588"/>
    <cellStyle name="WebIndent2" xfId="44589"/>
    <cellStyle name="WebIndent2 2" xfId="44590"/>
    <cellStyle name="WebIndent2 2 2" xfId="44591"/>
    <cellStyle name="WebIndent2 2 3" xfId="44592"/>
    <cellStyle name="WebIndent2 2 4" xfId="44593"/>
    <cellStyle name="WebIndent2 2 5" xfId="44594"/>
    <cellStyle name="WebIndent2 3" xfId="44595"/>
    <cellStyle name="WebIndent2 4" xfId="44596"/>
    <cellStyle name="WebIndent2 5" xfId="44597"/>
    <cellStyle name="WebIndent2 6" xfId="44598"/>
    <cellStyle name="WebIndent2 7" xfId="44599"/>
    <cellStyle name="WebNoBR" xfId="44600"/>
    <cellStyle name="WebNoBR 2" xfId="44601"/>
    <cellStyle name="year" xfId="44602"/>
    <cellStyle name="yfirskrift tekjur" xfId="44603"/>
    <cellStyle name="yfirskrift tekjur 2" xfId="44604"/>
    <cellStyle name="yfirskrift tekjur 2 2" xfId="44605"/>
    <cellStyle name="Záhlaví 1" xfId="44606"/>
    <cellStyle name="Záhlaví 1 2" xfId="44607"/>
    <cellStyle name="Záhlaví 1 2 2" xfId="44608"/>
    <cellStyle name="Záhlaví 1 2 3" xfId="44609"/>
    <cellStyle name="Záhlaví 1 2 4" xfId="44610"/>
    <cellStyle name="Záhlaví 1 2 5" xfId="44611"/>
    <cellStyle name="Záhlaví 1 3" xfId="44612"/>
    <cellStyle name="Záhlaví 1 4" xfId="44613"/>
    <cellStyle name="Záhlaví 1 5" xfId="44614"/>
    <cellStyle name="Záhlaví 1 6" xfId="44615"/>
    <cellStyle name="Záhlaví 1 7" xfId="44616"/>
    <cellStyle name="Záhlaví 2" xfId="44617"/>
    <cellStyle name="Záhlaví 2 2" xfId="44618"/>
    <cellStyle name="Záhlaví 2 2 2" xfId="44619"/>
    <cellStyle name="Záhlaví 2 2 3" xfId="44620"/>
    <cellStyle name="Záhlaví 2 2 4" xfId="44621"/>
    <cellStyle name="Záhlaví 2 2 5" xfId="44622"/>
    <cellStyle name="Záhlaví 2 3" xfId="44623"/>
    <cellStyle name="Záhlaví 2 4" xfId="44624"/>
    <cellStyle name="Záhlaví 2 5" xfId="44625"/>
    <cellStyle name="Záhlaví 2 6" xfId="44626"/>
    <cellStyle name="Záhlaví 2 7" xfId="44627"/>
    <cellStyle name="zero" xfId="44628"/>
    <cellStyle name="Złe" xfId="44629"/>
    <cellStyle name="Złe 2" xfId="44630"/>
    <cellStyle name="Βασικό_2010 tefxos 1 eng-gr" xfId="44631"/>
    <cellStyle name="Διαχωριστικό χιλιάδων/υποδιαστολή_Early retirement scheme 11.9.2012" xfId="44632"/>
    <cellStyle name="δραχμικό" xfId="44633"/>
    <cellStyle name="δραχμικό 2" xfId="44634"/>
    <cellStyle name="δραχμικό 2 2" xfId="44635"/>
    <cellStyle name="δραχμικό 2 3" xfId="44636"/>
    <cellStyle name="δραχμικό 2 4" xfId="44637"/>
    <cellStyle name="δραχμικό 3" xfId="44638"/>
    <cellStyle name="δραχμικό 3 2" xfId="44639"/>
    <cellStyle name="δραχμικό 3 3" xfId="44640"/>
    <cellStyle name="δραχμικό 3 4" xfId="44641"/>
    <cellStyle name="δραχμικό 4" xfId="44642"/>
    <cellStyle name="δραχμικό 4 2" xfId="44643"/>
    <cellStyle name="δραχμικό 4 3" xfId="44644"/>
    <cellStyle name="δραχμικό 4 4" xfId="44645"/>
    <cellStyle name="δραχμικό 4 5" xfId="44646"/>
    <cellStyle name="δραχμικό 5" xfId="44647"/>
    <cellStyle name="δραχμικό 5 2" xfId="44648"/>
    <cellStyle name="δραχμικό 5 3" xfId="44649"/>
    <cellStyle name="δραχμικό 5 4" xfId="44650"/>
    <cellStyle name="δραχμικό 6" xfId="44651"/>
    <cellStyle name="δραχμικό 7" xfId="44652"/>
    <cellStyle name="δραχμικό 8" xfId="44653"/>
    <cellStyle name="Εισαγωγή 10" xfId="44654"/>
    <cellStyle name="Εισαγωγή 10 10" xfId="44655"/>
    <cellStyle name="Εισαγωγή 10 11" xfId="44656"/>
    <cellStyle name="Εισαγωγή 10 2" xfId="44657"/>
    <cellStyle name="Εισαγωγή 10 2 2" xfId="44658"/>
    <cellStyle name="Εισαγωγή 10 2 2 2" xfId="44659"/>
    <cellStyle name="Εισαγωγή 10 2 2 2 2" xfId="44660"/>
    <cellStyle name="Εισαγωγή 10 2 2 3" xfId="44661"/>
    <cellStyle name="Εισαγωγή 10 2 2 3 2" xfId="44662"/>
    <cellStyle name="Εισαγωγή 10 2 2 4" xfId="44663"/>
    <cellStyle name="Εισαγωγή 10 2 3" xfId="44664"/>
    <cellStyle name="Εισαγωγή 10 2 3 2" xfId="44665"/>
    <cellStyle name="Εισαγωγή 10 2 4" xfId="44666"/>
    <cellStyle name="Εισαγωγή 10 2 4 2" xfId="44667"/>
    <cellStyle name="Εισαγωγή 10 2 5" xfId="44668"/>
    <cellStyle name="Εισαγωγή 10 2 5 2" xfId="44669"/>
    <cellStyle name="Εισαγωγή 10 2 6" xfId="44670"/>
    <cellStyle name="Εισαγωγή 10 3" xfId="44671"/>
    <cellStyle name="Εισαγωγή 10 3 2" xfId="44672"/>
    <cellStyle name="Εισαγωγή 10 3 2 2" xfId="44673"/>
    <cellStyle name="Εισαγωγή 10 3 2 2 2" xfId="44674"/>
    <cellStyle name="Εισαγωγή 10 3 2 3" xfId="44675"/>
    <cellStyle name="Εισαγωγή 10 3 2 3 2" xfId="44676"/>
    <cellStyle name="Εισαγωγή 10 3 2 4" xfId="44677"/>
    <cellStyle name="Εισαγωγή 10 3 3" xfId="44678"/>
    <cellStyle name="Εισαγωγή 10 3 3 2" xfId="44679"/>
    <cellStyle name="Εισαγωγή 10 3 4" xfId="44680"/>
    <cellStyle name="Εισαγωγή 10 3 4 2" xfId="44681"/>
    <cellStyle name="Εισαγωγή 10 3 5" xfId="44682"/>
    <cellStyle name="Εισαγωγή 10 3 5 2" xfId="44683"/>
    <cellStyle name="Εισαγωγή 10 3 6" xfId="44684"/>
    <cellStyle name="Εισαγωγή 10 3 7" xfId="44685"/>
    <cellStyle name="Εισαγωγή 10 3 8" xfId="44686"/>
    <cellStyle name="Εισαγωγή 10 4" xfId="44687"/>
    <cellStyle name="Εισαγωγή 10 4 2" xfId="44688"/>
    <cellStyle name="Εισαγωγή 10 4 2 2" xfId="44689"/>
    <cellStyle name="Εισαγωγή 10 4 3" xfId="44690"/>
    <cellStyle name="Εισαγωγή 10 4 3 2" xfId="44691"/>
    <cellStyle name="Εισαγωγή 10 4 4" xfId="44692"/>
    <cellStyle name="Εισαγωγή 10 4 5" xfId="44693"/>
    <cellStyle name="Εισαγωγή 10 4 6" xfId="44694"/>
    <cellStyle name="Εισαγωγή 10 5" xfId="44695"/>
    <cellStyle name="Εισαγωγή 10 5 2" xfId="44696"/>
    <cellStyle name="Εισαγωγή 10 5 2 2" xfId="44697"/>
    <cellStyle name="Εισαγωγή 10 5 3" xfId="44698"/>
    <cellStyle name="Εισαγωγή 10 5 3 2" xfId="44699"/>
    <cellStyle name="Εισαγωγή 10 5 4" xfId="44700"/>
    <cellStyle name="Εισαγωγή 10 5 5" xfId="44701"/>
    <cellStyle name="Εισαγωγή 10 5 6" xfId="44702"/>
    <cellStyle name="Εισαγωγή 10 6" xfId="44703"/>
    <cellStyle name="Εισαγωγή 10 6 2" xfId="44704"/>
    <cellStyle name="Εισαγωγή 10 6 2 2" xfId="44705"/>
    <cellStyle name="Εισαγωγή 10 6 3" xfId="44706"/>
    <cellStyle name="Εισαγωγή 10 6 3 2" xfId="44707"/>
    <cellStyle name="Εισαγωγή 10 6 4" xfId="44708"/>
    <cellStyle name="Εισαγωγή 10 6 5" xfId="44709"/>
    <cellStyle name="Εισαγωγή 10 6 6" xfId="44710"/>
    <cellStyle name="Εισαγωγή 10 7" xfId="44711"/>
    <cellStyle name="Εισαγωγή 10 7 2" xfId="44712"/>
    <cellStyle name="Εισαγωγή 10 7 3" xfId="44713"/>
    <cellStyle name="Εισαγωγή 10 7 4" xfId="44714"/>
    <cellStyle name="Εισαγωγή 10 8" xfId="44715"/>
    <cellStyle name="Εισαγωγή 10 8 2" xfId="44716"/>
    <cellStyle name="Εισαγωγή 10 9" xfId="44717"/>
    <cellStyle name="Εισαγωγή 10 9 2" xfId="44718"/>
    <cellStyle name="Εισαγωγή 11" xfId="44719"/>
    <cellStyle name="Εισαγωγή 11 10" xfId="44720"/>
    <cellStyle name="Εισαγωγή 11 11" xfId="44721"/>
    <cellStyle name="Εισαγωγή 11 2" xfId="44722"/>
    <cellStyle name="Εισαγωγή 11 2 2" xfId="44723"/>
    <cellStyle name="Εισαγωγή 11 2 2 2" xfId="44724"/>
    <cellStyle name="Εισαγωγή 11 2 2 2 2" xfId="44725"/>
    <cellStyle name="Εισαγωγή 11 2 2 3" xfId="44726"/>
    <cellStyle name="Εισαγωγή 11 2 2 3 2" xfId="44727"/>
    <cellStyle name="Εισαγωγή 11 2 2 4" xfId="44728"/>
    <cellStyle name="Εισαγωγή 11 2 3" xfId="44729"/>
    <cellStyle name="Εισαγωγή 11 2 3 2" xfId="44730"/>
    <cellStyle name="Εισαγωγή 11 2 4" xfId="44731"/>
    <cellStyle name="Εισαγωγή 11 2 4 2" xfId="44732"/>
    <cellStyle name="Εισαγωγή 11 2 5" xfId="44733"/>
    <cellStyle name="Εισαγωγή 11 2 5 2" xfId="44734"/>
    <cellStyle name="Εισαγωγή 11 2 6" xfId="44735"/>
    <cellStyle name="Εισαγωγή 11 3" xfId="44736"/>
    <cellStyle name="Εισαγωγή 11 3 2" xfId="44737"/>
    <cellStyle name="Εισαγωγή 11 3 2 2" xfId="44738"/>
    <cellStyle name="Εισαγωγή 11 3 2 2 2" xfId="44739"/>
    <cellStyle name="Εισαγωγή 11 3 2 3" xfId="44740"/>
    <cellStyle name="Εισαγωγή 11 3 2 3 2" xfId="44741"/>
    <cellStyle name="Εισαγωγή 11 3 2 4" xfId="44742"/>
    <cellStyle name="Εισαγωγή 11 3 3" xfId="44743"/>
    <cellStyle name="Εισαγωγή 11 3 3 2" xfId="44744"/>
    <cellStyle name="Εισαγωγή 11 3 4" xfId="44745"/>
    <cellStyle name="Εισαγωγή 11 3 4 2" xfId="44746"/>
    <cellStyle name="Εισαγωγή 11 3 5" xfId="44747"/>
    <cellStyle name="Εισαγωγή 11 3 5 2" xfId="44748"/>
    <cellStyle name="Εισαγωγή 11 3 6" xfId="44749"/>
    <cellStyle name="Εισαγωγή 11 3 7" xfId="44750"/>
    <cellStyle name="Εισαγωγή 11 3 8" xfId="44751"/>
    <cellStyle name="Εισαγωγή 11 4" xfId="44752"/>
    <cellStyle name="Εισαγωγή 11 4 2" xfId="44753"/>
    <cellStyle name="Εισαγωγή 11 4 2 2" xfId="44754"/>
    <cellStyle name="Εισαγωγή 11 4 3" xfId="44755"/>
    <cellStyle name="Εισαγωγή 11 4 3 2" xfId="44756"/>
    <cellStyle name="Εισαγωγή 11 4 4" xfId="44757"/>
    <cellStyle name="Εισαγωγή 11 4 5" xfId="44758"/>
    <cellStyle name="Εισαγωγή 11 4 6" xfId="44759"/>
    <cellStyle name="Εισαγωγή 11 5" xfId="44760"/>
    <cellStyle name="Εισαγωγή 11 5 2" xfId="44761"/>
    <cellStyle name="Εισαγωγή 11 5 2 2" xfId="44762"/>
    <cellStyle name="Εισαγωγή 11 5 3" xfId="44763"/>
    <cellStyle name="Εισαγωγή 11 5 3 2" xfId="44764"/>
    <cellStyle name="Εισαγωγή 11 5 4" xfId="44765"/>
    <cellStyle name="Εισαγωγή 11 5 5" xfId="44766"/>
    <cellStyle name="Εισαγωγή 11 5 6" xfId="44767"/>
    <cellStyle name="Εισαγωγή 11 6" xfId="44768"/>
    <cellStyle name="Εισαγωγή 11 6 2" xfId="44769"/>
    <cellStyle name="Εισαγωγή 11 6 2 2" xfId="44770"/>
    <cellStyle name="Εισαγωγή 11 6 3" xfId="44771"/>
    <cellStyle name="Εισαγωγή 11 6 3 2" xfId="44772"/>
    <cellStyle name="Εισαγωγή 11 6 4" xfId="44773"/>
    <cellStyle name="Εισαγωγή 11 6 5" xfId="44774"/>
    <cellStyle name="Εισαγωγή 11 6 6" xfId="44775"/>
    <cellStyle name="Εισαγωγή 11 7" xfId="44776"/>
    <cellStyle name="Εισαγωγή 11 7 2" xfId="44777"/>
    <cellStyle name="Εισαγωγή 11 7 3" xfId="44778"/>
    <cellStyle name="Εισαγωγή 11 7 4" xfId="44779"/>
    <cellStyle name="Εισαγωγή 11 8" xfId="44780"/>
    <cellStyle name="Εισαγωγή 11 8 2" xfId="44781"/>
    <cellStyle name="Εισαγωγή 11 9" xfId="44782"/>
    <cellStyle name="Εισαγωγή 11 9 2" xfId="44783"/>
    <cellStyle name="Εισαγωγή 12" xfId="44784"/>
    <cellStyle name="Εισαγωγή 12 10" xfId="44785"/>
    <cellStyle name="Εισαγωγή 12 11" xfId="44786"/>
    <cellStyle name="Εισαγωγή 12 2" xfId="44787"/>
    <cellStyle name="Εισαγωγή 12 2 2" xfId="44788"/>
    <cellStyle name="Εισαγωγή 12 2 2 2" xfId="44789"/>
    <cellStyle name="Εισαγωγή 12 2 2 2 2" xfId="44790"/>
    <cellStyle name="Εισαγωγή 12 2 2 3" xfId="44791"/>
    <cellStyle name="Εισαγωγή 12 2 2 3 2" xfId="44792"/>
    <cellStyle name="Εισαγωγή 12 2 2 4" xfId="44793"/>
    <cellStyle name="Εισαγωγή 12 2 3" xfId="44794"/>
    <cellStyle name="Εισαγωγή 12 2 3 2" xfId="44795"/>
    <cellStyle name="Εισαγωγή 12 2 4" xfId="44796"/>
    <cellStyle name="Εισαγωγή 12 2 4 2" xfId="44797"/>
    <cellStyle name="Εισαγωγή 12 2 5" xfId="44798"/>
    <cellStyle name="Εισαγωγή 12 2 5 2" xfId="44799"/>
    <cellStyle name="Εισαγωγή 12 2 6" xfId="44800"/>
    <cellStyle name="Εισαγωγή 12 3" xfId="44801"/>
    <cellStyle name="Εισαγωγή 12 3 2" xfId="44802"/>
    <cellStyle name="Εισαγωγή 12 3 2 2" xfId="44803"/>
    <cellStyle name="Εισαγωγή 12 3 2 2 2" xfId="44804"/>
    <cellStyle name="Εισαγωγή 12 3 2 3" xfId="44805"/>
    <cellStyle name="Εισαγωγή 12 3 2 3 2" xfId="44806"/>
    <cellStyle name="Εισαγωγή 12 3 2 4" xfId="44807"/>
    <cellStyle name="Εισαγωγή 12 3 3" xfId="44808"/>
    <cellStyle name="Εισαγωγή 12 3 3 2" xfId="44809"/>
    <cellStyle name="Εισαγωγή 12 3 4" xfId="44810"/>
    <cellStyle name="Εισαγωγή 12 3 4 2" xfId="44811"/>
    <cellStyle name="Εισαγωγή 12 3 5" xfId="44812"/>
    <cellStyle name="Εισαγωγή 12 3 5 2" xfId="44813"/>
    <cellStyle name="Εισαγωγή 12 3 6" xfId="44814"/>
    <cellStyle name="Εισαγωγή 12 3 7" xfId="44815"/>
    <cellStyle name="Εισαγωγή 12 3 8" xfId="44816"/>
    <cellStyle name="Εισαγωγή 12 4" xfId="44817"/>
    <cellStyle name="Εισαγωγή 12 4 2" xfId="44818"/>
    <cellStyle name="Εισαγωγή 12 4 2 2" xfId="44819"/>
    <cellStyle name="Εισαγωγή 12 4 3" xfId="44820"/>
    <cellStyle name="Εισαγωγή 12 4 3 2" xfId="44821"/>
    <cellStyle name="Εισαγωγή 12 4 4" xfId="44822"/>
    <cellStyle name="Εισαγωγή 12 4 5" xfId="44823"/>
    <cellStyle name="Εισαγωγή 12 4 6" xfId="44824"/>
    <cellStyle name="Εισαγωγή 12 5" xfId="44825"/>
    <cellStyle name="Εισαγωγή 12 5 2" xfId="44826"/>
    <cellStyle name="Εισαγωγή 12 5 2 2" xfId="44827"/>
    <cellStyle name="Εισαγωγή 12 5 3" xfId="44828"/>
    <cellStyle name="Εισαγωγή 12 5 3 2" xfId="44829"/>
    <cellStyle name="Εισαγωγή 12 5 4" xfId="44830"/>
    <cellStyle name="Εισαγωγή 12 5 5" xfId="44831"/>
    <cellStyle name="Εισαγωγή 12 5 6" xfId="44832"/>
    <cellStyle name="Εισαγωγή 12 6" xfId="44833"/>
    <cellStyle name="Εισαγωγή 12 6 2" xfId="44834"/>
    <cellStyle name="Εισαγωγή 12 6 2 2" xfId="44835"/>
    <cellStyle name="Εισαγωγή 12 6 3" xfId="44836"/>
    <cellStyle name="Εισαγωγή 12 6 3 2" xfId="44837"/>
    <cellStyle name="Εισαγωγή 12 6 4" xfId="44838"/>
    <cellStyle name="Εισαγωγή 12 6 5" xfId="44839"/>
    <cellStyle name="Εισαγωγή 12 6 6" xfId="44840"/>
    <cellStyle name="Εισαγωγή 12 7" xfId="44841"/>
    <cellStyle name="Εισαγωγή 12 7 2" xfId="44842"/>
    <cellStyle name="Εισαγωγή 12 7 3" xfId="44843"/>
    <cellStyle name="Εισαγωγή 12 7 4" xfId="44844"/>
    <cellStyle name="Εισαγωγή 12 8" xfId="44845"/>
    <cellStyle name="Εισαγωγή 12 8 2" xfId="44846"/>
    <cellStyle name="Εισαγωγή 12 9" xfId="44847"/>
    <cellStyle name="Εισαγωγή 12 9 2" xfId="44848"/>
    <cellStyle name="Εισαγωγή 13" xfId="44849"/>
    <cellStyle name="Εισαγωγή 13 10" xfId="44850"/>
    <cellStyle name="Εισαγωγή 13 11" xfId="44851"/>
    <cellStyle name="Εισαγωγή 13 2" xfId="44852"/>
    <cellStyle name="Εισαγωγή 13 2 2" xfId="44853"/>
    <cellStyle name="Εισαγωγή 13 2 2 2" xfId="44854"/>
    <cellStyle name="Εισαγωγή 13 2 2 2 2" xfId="44855"/>
    <cellStyle name="Εισαγωγή 13 2 2 3" xfId="44856"/>
    <cellStyle name="Εισαγωγή 13 2 2 3 2" xfId="44857"/>
    <cellStyle name="Εισαγωγή 13 2 2 4" xfId="44858"/>
    <cellStyle name="Εισαγωγή 13 2 3" xfId="44859"/>
    <cellStyle name="Εισαγωγή 13 2 3 2" xfId="44860"/>
    <cellStyle name="Εισαγωγή 13 2 4" xfId="44861"/>
    <cellStyle name="Εισαγωγή 13 2 4 2" xfId="44862"/>
    <cellStyle name="Εισαγωγή 13 2 5" xfId="44863"/>
    <cellStyle name="Εισαγωγή 13 2 5 2" xfId="44864"/>
    <cellStyle name="Εισαγωγή 13 2 6" xfId="44865"/>
    <cellStyle name="Εισαγωγή 13 3" xfId="44866"/>
    <cellStyle name="Εισαγωγή 13 3 2" xfId="44867"/>
    <cellStyle name="Εισαγωγή 13 3 2 2" xfId="44868"/>
    <cellStyle name="Εισαγωγή 13 3 2 2 2" xfId="44869"/>
    <cellStyle name="Εισαγωγή 13 3 2 3" xfId="44870"/>
    <cellStyle name="Εισαγωγή 13 3 2 3 2" xfId="44871"/>
    <cellStyle name="Εισαγωγή 13 3 2 4" xfId="44872"/>
    <cellStyle name="Εισαγωγή 13 3 3" xfId="44873"/>
    <cellStyle name="Εισαγωγή 13 3 3 2" xfId="44874"/>
    <cellStyle name="Εισαγωγή 13 3 4" xfId="44875"/>
    <cellStyle name="Εισαγωγή 13 3 4 2" xfId="44876"/>
    <cellStyle name="Εισαγωγή 13 3 5" xfId="44877"/>
    <cellStyle name="Εισαγωγή 13 3 5 2" xfId="44878"/>
    <cellStyle name="Εισαγωγή 13 3 6" xfId="44879"/>
    <cellStyle name="Εισαγωγή 13 3 7" xfId="44880"/>
    <cellStyle name="Εισαγωγή 13 3 8" xfId="44881"/>
    <cellStyle name="Εισαγωγή 13 4" xfId="44882"/>
    <cellStyle name="Εισαγωγή 13 4 2" xfId="44883"/>
    <cellStyle name="Εισαγωγή 13 4 2 2" xfId="44884"/>
    <cellStyle name="Εισαγωγή 13 4 3" xfId="44885"/>
    <cellStyle name="Εισαγωγή 13 4 3 2" xfId="44886"/>
    <cellStyle name="Εισαγωγή 13 4 4" xfId="44887"/>
    <cellStyle name="Εισαγωγή 13 4 5" xfId="44888"/>
    <cellStyle name="Εισαγωγή 13 4 6" xfId="44889"/>
    <cellStyle name="Εισαγωγή 13 5" xfId="44890"/>
    <cellStyle name="Εισαγωγή 13 5 2" xfId="44891"/>
    <cellStyle name="Εισαγωγή 13 5 2 2" xfId="44892"/>
    <cellStyle name="Εισαγωγή 13 5 3" xfId="44893"/>
    <cellStyle name="Εισαγωγή 13 5 3 2" xfId="44894"/>
    <cellStyle name="Εισαγωγή 13 5 4" xfId="44895"/>
    <cellStyle name="Εισαγωγή 13 5 5" xfId="44896"/>
    <cellStyle name="Εισαγωγή 13 5 6" xfId="44897"/>
    <cellStyle name="Εισαγωγή 13 6" xfId="44898"/>
    <cellStyle name="Εισαγωγή 13 6 2" xfId="44899"/>
    <cellStyle name="Εισαγωγή 13 6 2 2" xfId="44900"/>
    <cellStyle name="Εισαγωγή 13 6 3" xfId="44901"/>
    <cellStyle name="Εισαγωγή 13 6 3 2" xfId="44902"/>
    <cellStyle name="Εισαγωγή 13 6 4" xfId="44903"/>
    <cellStyle name="Εισαγωγή 13 6 5" xfId="44904"/>
    <cellStyle name="Εισαγωγή 13 6 6" xfId="44905"/>
    <cellStyle name="Εισαγωγή 13 7" xfId="44906"/>
    <cellStyle name="Εισαγωγή 13 7 2" xfId="44907"/>
    <cellStyle name="Εισαγωγή 13 7 3" xfId="44908"/>
    <cellStyle name="Εισαγωγή 13 7 4" xfId="44909"/>
    <cellStyle name="Εισαγωγή 13 8" xfId="44910"/>
    <cellStyle name="Εισαγωγή 13 8 2" xfId="44911"/>
    <cellStyle name="Εισαγωγή 13 9" xfId="44912"/>
    <cellStyle name="Εισαγωγή 13 9 2" xfId="44913"/>
    <cellStyle name="Εισαγωγή 14" xfId="44914"/>
    <cellStyle name="Εισαγωγή 14 10" xfId="44915"/>
    <cellStyle name="Εισαγωγή 14 11" xfId="44916"/>
    <cellStyle name="Εισαγωγή 14 2" xfId="44917"/>
    <cellStyle name="Εισαγωγή 14 2 2" xfId="44918"/>
    <cellStyle name="Εισαγωγή 14 2 2 2" xfId="44919"/>
    <cellStyle name="Εισαγωγή 14 2 2 2 2" xfId="44920"/>
    <cellStyle name="Εισαγωγή 14 2 2 3" xfId="44921"/>
    <cellStyle name="Εισαγωγή 14 2 2 3 2" xfId="44922"/>
    <cellStyle name="Εισαγωγή 14 2 2 4" xfId="44923"/>
    <cellStyle name="Εισαγωγή 14 2 3" xfId="44924"/>
    <cellStyle name="Εισαγωγή 14 2 3 2" xfId="44925"/>
    <cellStyle name="Εισαγωγή 14 2 4" xfId="44926"/>
    <cellStyle name="Εισαγωγή 14 2 4 2" xfId="44927"/>
    <cellStyle name="Εισαγωγή 14 2 5" xfId="44928"/>
    <cellStyle name="Εισαγωγή 14 2 5 2" xfId="44929"/>
    <cellStyle name="Εισαγωγή 14 2 6" xfId="44930"/>
    <cellStyle name="Εισαγωγή 14 3" xfId="44931"/>
    <cellStyle name="Εισαγωγή 14 3 2" xfId="44932"/>
    <cellStyle name="Εισαγωγή 14 3 2 2" xfId="44933"/>
    <cellStyle name="Εισαγωγή 14 3 2 2 2" xfId="44934"/>
    <cellStyle name="Εισαγωγή 14 3 2 3" xfId="44935"/>
    <cellStyle name="Εισαγωγή 14 3 2 3 2" xfId="44936"/>
    <cellStyle name="Εισαγωγή 14 3 2 4" xfId="44937"/>
    <cellStyle name="Εισαγωγή 14 3 3" xfId="44938"/>
    <cellStyle name="Εισαγωγή 14 3 3 2" xfId="44939"/>
    <cellStyle name="Εισαγωγή 14 3 4" xfId="44940"/>
    <cellStyle name="Εισαγωγή 14 3 4 2" xfId="44941"/>
    <cellStyle name="Εισαγωγή 14 3 5" xfId="44942"/>
    <cellStyle name="Εισαγωγή 14 3 5 2" xfId="44943"/>
    <cellStyle name="Εισαγωγή 14 3 6" xfId="44944"/>
    <cellStyle name="Εισαγωγή 14 3 7" xfId="44945"/>
    <cellStyle name="Εισαγωγή 14 3 8" xfId="44946"/>
    <cellStyle name="Εισαγωγή 14 4" xfId="44947"/>
    <cellStyle name="Εισαγωγή 14 4 2" xfId="44948"/>
    <cellStyle name="Εισαγωγή 14 4 2 2" xfId="44949"/>
    <cellStyle name="Εισαγωγή 14 4 3" xfId="44950"/>
    <cellStyle name="Εισαγωγή 14 4 3 2" xfId="44951"/>
    <cellStyle name="Εισαγωγή 14 4 4" xfId="44952"/>
    <cellStyle name="Εισαγωγή 14 4 5" xfId="44953"/>
    <cellStyle name="Εισαγωγή 14 4 6" xfId="44954"/>
    <cellStyle name="Εισαγωγή 14 5" xfId="44955"/>
    <cellStyle name="Εισαγωγή 14 5 2" xfId="44956"/>
    <cellStyle name="Εισαγωγή 14 5 2 2" xfId="44957"/>
    <cellStyle name="Εισαγωγή 14 5 3" xfId="44958"/>
    <cellStyle name="Εισαγωγή 14 5 3 2" xfId="44959"/>
    <cellStyle name="Εισαγωγή 14 5 4" xfId="44960"/>
    <cellStyle name="Εισαγωγή 14 5 5" xfId="44961"/>
    <cellStyle name="Εισαγωγή 14 5 6" xfId="44962"/>
    <cellStyle name="Εισαγωγή 14 6" xfId="44963"/>
    <cellStyle name="Εισαγωγή 14 6 2" xfId="44964"/>
    <cellStyle name="Εισαγωγή 14 6 2 2" xfId="44965"/>
    <cellStyle name="Εισαγωγή 14 6 3" xfId="44966"/>
    <cellStyle name="Εισαγωγή 14 6 3 2" xfId="44967"/>
    <cellStyle name="Εισαγωγή 14 6 4" xfId="44968"/>
    <cellStyle name="Εισαγωγή 14 6 5" xfId="44969"/>
    <cellStyle name="Εισαγωγή 14 6 6" xfId="44970"/>
    <cellStyle name="Εισαγωγή 14 7" xfId="44971"/>
    <cellStyle name="Εισαγωγή 14 7 2" xfId="44972"/>
    <cellStyle name="Εισαγωγή 14 7 3" xfId="44973"/>
    <cellStyle name="Εισαγωγή 14 7 4" xfId="44974"/>
    <cellStyle name="Εισαγωγή 14 8" xfId="44975"/>
    <cellStyle name="Εισαγωγή 14 8 2" xfId="44976"/>
    <cellStyle name="Εισαγωγή 14 9" xfId="44977"/>
    <cellStyle name="Εισαγωγή 14 9 2" xfId="44978"/>
    <cellStyle name="Εισαγωγή 15" xfId="44979"/>
    <cellStyle name="Εισαγωγή 15 10" xfId="44980"/>
    <cellStyle name="Εισαγωγή 15 11" xfId="44981"/>
    <cellStyle name="Εισαγωγή 15 2" xfId="44982"/>
    <cellStyle name="Εισαγωγή 15 2 2" xfId="44983"/>
    <cellStyle name="Εισαγωγή 15 2 2 2" xfId="44984"/>
    <cellStyle name="Εισαγωγή 15 2 2 2 2" xfId="44985"/>
    <cellStyle name="Εισαγωγή 15 2 2 3" xfId="44986"/>
    <cellStyle name="Εισαγωγή 15 2 2 3 2" xfId="44987"/>
    <cellStyle name="Εισαγωγή 15 2 2 4" xfId="44988"/>
    <cellStyle name="Εισαγωγή 15 2 3" xfId="44989"/>
    <cellStyle name="Εισαγωγή 15 2 3 2" xfId="44990"/>
    <cellStyle name="Εισαγωγή 15 2 4" xfId="44991"/>
    <cellStyle name="Εισαγωγή 15 2 4 2" xfId="44992"/>
    <cellStyle name="Εισαγωγή 15 2 5" xfId="44993"/>
    <cellStyle name="Εισαγωγή 15 2 5 2" xfId="44994"/>
    <cellStyle name="Εισαγωγή 15 2 6" xfId="44995"/>
    <cellStyle name="Εισαγωγή 15 3" xfId="44996"/>
    <cellStyle name="Εισαγωγή 15 3 2" xfId="44997"/>
    <cellStyle name="Εισαγωγή 15 3 2 2" xfId="44998"/>
    <cellStyle name="Εισαγωγή 15 3 2 2 2" xfId="44999"/>
    <cellStyle name="Εισαγωγή 15 3 2 3" xfId="45000"/>
    <cellStyle name="Εισαγωγή 15 3 2 3 2" xfId="45001"/>
    <cellStyle name="Εισαγωγή 15 3 2 4" xfId="45002"/>
    <cellStyle name="Εισαγωγή 15 3 3" xfId="45003"/>
    <cellStyle name="Εισαγωγή 15 3 3 2" xfId="45004"/>
    <cellStyle name="Εισαγωγή 15 3 4" xfId="45005"/>
    <cellStyle name="Εισαγωγή 15 3 4 2" xfId="45006"/>
    <cellStyle name="Εισαγωγή 15 3 5" xfId="45007"/>
    <cellStyle name="Εισαγωγή 15 3 5 2" xfId="45008"/>
    <cellStyle name="Εισαγωγή 15 3 6" xfId="45009"/>
    <cellStyle name="Εισαγωγή 15 3 7" xfId="45010"/>
    <cellStyle name="Εισαγωγή 15 3 8" xfId="45011"/>
    <cellStyle name="Εισαγωγή 15 4" xfId="45012"/>
    <cellStyle name="Εισαγωγή 15 4 2" xfId="45013"/>
    <cellStyle name="Εισαγωγή 15 4 2 2" xfId="45014"/>
    <cellStyle name="Εισαγωγή 15 4 3" xfId="45015"/>
    <cellStyle name="Εισαγωγή 15 4 3 2" xfId="45016"/>
    <cellStyle name="Εισαγωγή 15 4 4" xfId="45017"/>
    <cellStyle name="Εισαγωγή 15 4 5" xfId="45018"/>
    <cellStyle name="Εισαγωγή 15 4 6" xfId="45019"/>
    <cellStyle name="Εισαγωγή 15 5" xfId="45020"/>
    <cellStyle name="Εισαγωγή 15 5 2" xfId="45021"/>
    <cellStyle name="Εισαγωγή 15 5 2 2" xfId="45022"/>
    <cellStyle name="Εισαγωγή 15 5 3" xfId="45023"/>
    <cellStyle name="Εισαγωγή 15 5 3 2" xfId="45024"/>
    <cellStyle name="Εισαγωγή 15 5 4" xfId="45025"/>
    <cellStyle name="Εισαγωγή 15 5 5" xfId="45026"/>
    <cellStyle name="Εισαγωγή 15 5 6" xfId="45027"/>
    <cellStyle name="Εισαγωγή 15 6" xfId="45028"/>
    <cellStyle name="Εισαγωγή 15 6 2" xfId="45029"/>
    <cellStyle name="Εισαγωγή 15 6 2 2" xfId="45030"/>
    <cellStyle name="Εισαγωγή 15 6 3" xfId="45031"/>
    <cellStyle name="Εισαγωγή 15 6 3 2" xfId="45032"/>
    <cellStyle name="Εισαγωγή 15 6 4" xfId="45033"/>
    <cellStyle name="Εισαγωγή 15 6 5" xfId="45034"/>
    <cellStyle name="Εισαγωγή 15 6 6" xfId="45035"/>
    <cellStyle name="Εισαγωγή 15 7" xfId="45036"/>
    <cellStyle name="Εισαγωγή 15 7 2" xfId="45037"/>
    <cellStyle name="Εισαγωγή 15 7 3" xfId="45038"/>
    <cellStyle name="Εισαγωγή 15 7 4" xfId="45039"/>
    <cellStyle name="Εισαγωγή 15 8" xfId="45040"/>
    <cellStyle name="Εισαγωγή 15 8 2" xfId="45041"/>
    <cellStyle name="Εισαγωγή 15 9" xfId="45042"/>
    <cellStyle name="Εισαγωγή 15 9 2" xfId="45043"/>
    <cellStyle name="Εισαγωγή 16" xfId="45044"/>
    <cellStyle name="Εισαγωγή 16 10" xfId="45045"/>
    <cellStyle name="Εισαγωγή 16 11" xfId="45046"/>
    <cellStyle name="Εισαγωγή 16 2" xfId="45047"/>
    <cellStyle name="Εισαγωγή 16 2 2" xfId="45048"/>
    <cellStyle name="Εισαγωγή 16 2 2 2" xfId="45049"/>
    <cellStyle name="Εισαγωγή 16 2 2 2 2" xfId="45050"/>
    <cellStyle name="Εισαγωγή 16 2 2 3" xfId="45051"/>
    <cellStyle name="Εισαγωγή 16 2 2 3 2" xfId="45052"/>
    <cellStyle name="Εισαγωγή 16 2 2 4" xfId="45053"/>
    <cellStyle name="Εισαγωγή 16 2 3" xfId="45054"/>
    <cellStyle name="Εισαγωγή 16 2 3 2" xfId="45055"/>
    <cellStyle name="Εισαγωγή 16 2 4" xfId="45056"/>
    <cellStyle name="Εισαγωγή 16 2 4 2" xfId="45057"/>
    <cellStyle name="Εισαγωγή 16 2 5" xfId="45058"/>
    <cellStyle name="Εισαγωγή 16 2 5 2" xfId="45059"/>
    <cellStyle name="Εισαγωγή 16 2 6" xfId="45060"/>
    <cellStyle name="Εισαγωγή 16 3" xfId="45061"/>
    <cellStyle name="Εισαγωγή 16 3 2" xfId="45062"/>
    <cellStyle name="Εισαγωγή 16 3 2 2" xfId="45063"/>
    <cellStyle name="Εισαγωγή 16 3 2 2 2" xfId="45064"/>
    <cellStyle name="Εισαγωγή 16 3 2 3" xfId="45065"/>
    <cellStyle name="Εισαγωγή 16 3 2 3 2" xfId="45066"/>
    <cellStyle name="Εισαγωγή 16 3 2 4" xfId="45067"/>
    <cellStyle name="Εισαγωγή 16 3 3" xfId="45068"/>
    <cellStyle name="Εισαγωγή 16 3 3 2" xfId="45069"/>
    <cellStyle name="Εισαγωγή 16 3 4" xfId="45070"/>
    <cellStyle name="Εισαγωγή 16 3 4 2" xfId="45071"/>
    <cellStyle name="Εισαγωγή 16 3 5" xfId="45072"/>
    <cellStyle name="Εισαγωγή 16 3 5 2" xfId="45073"/>
    <cellStyle name="Εισαγωγή 16 3 6" xfId="45074"/>
    <cellStyle name="Εισαγωγή 16 3 7" xfId="45075"/>
    <cellStyle name="Εισαγωγή 16 3 8" xfId="45076"/>
    <cellStyle name="Εισαγωγή 16 4" xfId="45077"/>
    <cellStyle name="Εισαγωγή 16 4 2" xfId="45078"/>
    <cellStyle name="Εισαγωγή 16 4 2 2" xfId="45079"/>
    <cellStyle name="Εισαγωγή 16 4 3" xfId="45080"/>
    <cellStyle name="Εισαγωγή 16 4 3 2" xfId="45081"/>
    <cellStyle name="Εισαγωγή 16 4 4" xfId="45082"/>
    <cellStyle name="Εισαγωγή 16 4 5" xfId="45083"/>
    <cellStyle name="Εισαγωγή 16 4 6" xfId="45084"/>
    <cellStyle name="Εισαγωγή 16 5" xfId="45085"/>
    <cellStyle name="Εισαγωγή 16 5 2" xfId="45086"/>
    <cellStyle name="Εισαγωγή 16 5 2 2" xfId="45087"/>
    <cellStyle name="Εισαγωγή 16 5 3" xfId="45088"/>
    <cellStyle name="Εισαγωγή 16 5 3 2" xfId="45089"/>
    <cellStyle name="Εισαγωγή 16 5 4" xfId="45090"/>
    <cellStyle name="Εισαγωγή 16 5 5" xfId="45091"/>
    <cellStyle name="Εισαγωγή 16 5 6" xfId="45092"/>
    <cellStyle name="Εισαγωγή 16 6" xfId="45093"/>
    <cellStyle name="Εισαγωγή 16 6 2" xfId="45094"/>
    <cellStyle name="Εισαγωγή 16 6 2 2" xfId="45095"/>
    <cellStyle name="Εισαγωγή 16 6 3" xfId="45096"/>
    <cellStyle name="Εισαγωγή 16 6 3 2" xfId="45097"/>
    <cellStyle name="Εισαγωγή 16 6 4" xfId="45098"/>
    <cellStyle name="Εισαγωγή 16 6 5" xfId="45099"/>
    <cellStyle name="Εισαγωγή 16 6 6" xfId="45100"/>
    <cellStyle name="Εισαγωγή 16 7" xfId="45101"/>
    <cellStyle name="Εισαγωγή 16 7 2" xfId="45102"/>
    <cellStyle name="Εισαγωγή 16 7 3" xfId="45103"/>
    <cellStyle name="Εισαγωγή 16 7 4" xfId="45104"/>
    <cellStyle name="Εισαγωγή 16 8" xfId="45105"/>
    <cellStyle name="Εισαγωγή 16 8 2" xfId="45106"/>
    <cellStyle name="Εισαγωγή 16 9" xfId="45107"/>
    <cellStyle name="Εισαγωγή 16 9 2" xfId="45108"/>
    <cellStyle name="Εισαγωγή 17" xfId="45109"/>
    <cellStyle name="Εισαγωγή 17 10" xfId="45110"/>
    <cellStyle name="Εισαγωγή 17 11" xfId="45111"/>
    <cellStyle name="Εισαγωγή 17 2" xfId="45112"/>
    <cellStyle name="Εισαγωγή 17 2 2" xfId="45113"/>
    <cellStyle name="Εισαγωγή 17 2 2 2" xfId="45114"/>
    <cellStyle name="Εισαγωγή 17 2 2 2 2" xfId="45115"/>
    <cellStyle name="Εισαγωγή 17 2 2 3" xfId="45116"/>
    <cellStyle name="Εισαγωγή 17 2 2 3 2" xfId="45117"/>
    <cellStyle name="Εισαγωγή 17 2 2 4" xfId="45118"/>
    <cellStyle name="Εισαγωγή 17 2 3" xfId="45119"/>
    <cellStyle name="Εισαγωγή 17 2 3 2" xfId="45120"/>
    <cellStyle name="Εισαγωγή 17 2 4" xfId="45121"/>
    <cellStyle name="Εισαγωγή 17 2 4 2" xfId="45122"/>
    <cellStyle name="Εισαγωγή 17 2 5" xfId="45123"/>
    <cellStyle name="Εισαγωγή 17 2 5 2" xfId="45124"/>
    <cellStyle name="Εισαγωγή 17 2 6" xfId="45125"/>
    <cellStyle name="Εισαγωγή 17 3" xfId="45126"/>
    <cellStyle name="Εισαγωγή 17 3 2" xfId="45127"/>
    <cellStyle name="Εισαγωγή 17 3 2 2" xfId="45128"/>
    <cellStyle name="Εισαγωγή 17 3 2 2 2" xfId="45129"/>
    <cellStyle name="Εισαγωγή 17 3 2 3" xfId="45130"/>
    <cellStyle name="Εισαγωγή 17 3 2 3 2" xfId="45131"/>
    <cellStyle name="Εισαγωγή 17 3 2 4" xfId="45132"/>
    <cellStyle name="Εισαγωγή 17 3 3" xfId="45133"/>
    <cellStyle name="Εισαγωγή 17 3 3 2" xfId="45134"/>
    <cellStyle name="Εισαγωγή 17 3 4" xfId="45135"/>
    <cellStyle name="Εισαγωγή 17 3 4 2" xfId="45136"/>
    <cellStyle name="Εισαγωγή 17 3 5" xfId="45137"/>
    <cellStyle name="Εισαγωγή 17 3 5 2" xfId="45138"/>
    <cellStyle name="Εισαγωγή 17 3 6" xfId="45139"/>
    <cellStyle name="Εισαγωγή 17 3 7" xfId="45140"/>
    <cellStyle name="Εισαγωγή 17 3 8" xfId="45141"/>
    <cellStyle name="Εισαγωγή 17 4" xfId="45142"/>
    <cellStyle name="Εισαγωγή 17 4 2" xfId="45143"/>
    <cellStyle name="Εισαγωγή 17 4 2 2" xfId="45144"/>
    <cellStyle name="Εισαγωγή 17 4 3" xfId="45145"/>
    <cellStyle name="Εισαγωγή 17 4 3 2" xfId="45146"/>
    <cellStyle name="Εισαγωγή 17 4 4" xfId="45147"/>
    <cellStyle name="Εισαγωγή 17 4 5" xfId="45148"/>
    <cellStyle name="Εισαγωγή 17 4 6" xfId="45149"/>
    <cellStyle name="Εισαγωγή 17 5" xfId="45150"/>
    <cellStyle name="Εισαγωγή 17 5 2" xfId="45151"/>
    <cellStyle name="Εισαγωγή 17 5 2 2" xfId="45152"/>
    <cellStyle name="Εισαγωγή 17 5 3" xfId="45153"/>
    <cellStyle name="Εισαγωγή 17 5 3 2" xfId="45154"/>
    <cellStyle name="Εισαγωγή 17 5 4" xfId="45155"/>
    <cellStyle name="Εισαγωγή 17 5 5" xfId="45156"/>
    <cellStyle name="Εισαγωγή 17 5 6" xfId="45157"/>
    <cellStyle name="Εισαγωγή 17 6" xfId="45158"/>
    <cellStyle name="Εισαγωγή 17 6 2" xfId="45159"/>
    <cellStyle name="Εισαγωγή 17 6 2 2" xfId="45160"/>
    <cellStyle name="Εισαγωγή 17 6 3" xfId="45161"/>
    <cellStyle name="Εισαγωγή 17 6 3 2" xfId="45162"/>
    <cellStyle name="Εισαγωγή 17 6 4" xfId="45163"/>
    <cellStyle name="Εισαγωγή 17 6 5" xfId="45164"/>
    <cellStyle name="Εισαγωγή 17 6 6" xfId="45165"/>
    <cellStyle name="Εισαγωγή 17 7" xfId="45166"/>
    <cellStyle name="Εισαγωγή 17 7 2" xfId="45167"/>
    <cellStyle name="Εισαγωγή 17 7 3" xfId="45168"/>
    <cellStyle name="Εισαγωγή 17 7 4" xfId="45169"/>
    <cellStyle name="Εισαγωγή 17 8" xfId="45170"/>
    <cellStyle name="Εισαγωγή 17 8 2" xfId="45171"/>
    <cellStyle name="Εισαγωγή 17 9" xfId="45172"/>
    <cellStyle name="Εισαγωγή 17 9 2" xfId="45173"/>
    <cellStyle name="Εισαγωγή 18" xfId="45174"/>
    <cellStyle name="Εισαγωγή 18 10" xfId="45175"/>
    <cellStyle name="Εισαγωγή 18 11" xfId="45176"/>
    <cellStyle name="Εισαγωγή 18 2" xfId="45177"/>
    <cellStyle name="Εισαγωγή 18 2 2" xfId="45178"/>
    <cellStyle name="Εισαγωγή 18 2 2 2" xfId="45179"/>
    <cellStyle name="Εισαγωγή 18 2 2 2 2" xfId="45180"/>
    <cellStyle name="Εισαγωγή 18 2 2 3" xfId="45181"/>
    <cellStyle name="Εισαγωγή 18 2 2 3 2" xfId="45182"/>
    <cellStyle name="Εισαγωγή 18 2 2 4" xfId="45183"/>
    <cellStyle name="Εισαγωγή 18 2 3" xfId="45184"/>
    <cellStyle name="Εισαγωγή 18 2 3 2" xfId="45185"/>
    <cellStyle name="Εισαγωγή 18 2 4" xfId="45186"/>
    <cellStyle name="Εισαγωγή 18 2 4 2" xfId="45187"/>
    <cellStyle name="Εισαγωγή 18 2 5" xfId="45188"/>
    <cellStyle name="Εισαγωγή 18 2 5 2" xfId="45189"/>
    <cellStyle name="Εισαγωγή 18 2 6" xfId="45190"/>
    <cellStyle name="Εισαγωγή 18 3" xfId="45191"/>
    <cellStyle name="Εισαγωγή 18 3 2" xfId="45192"/>
    <cellStyle name="Εισαγωγή 18 3 2 2" xfId="45193"/>
    <cellStyle name="Εισαγωγή 18 3 2 2 2" xfId="45194"/>
    <cellStyle name="Εισαγωγή 18 3 2 3" xfId="45195"/>
    <cellStyle name="Εισαγωγή 18 3 2 3 2" xfId="45196"/>
    <cellStyle name="Εισαγωγή 18 3 2 4" xfId="45197"/>
    <cellStyle name="Εισαγωγή 18 3 3" xfId="45198"/>
    <cellStyle name="Εισαγωγή 18 3 3 2" xfId="45199"/>
    <cellStyle name="Εισαγωγή 18 3 4" xfId="45200"/>
    <cellStyle name="Εισαγωγή 18 3 4 2" xfId="45201"/>
    <cellStyle name="Εισαγωγή 18 3 5" xfId="45202"/>
    <cellStyle name="Εισαγωγή 18 3 5 2" xfId="45203"/>
    <cellStyle name="Εισαγωγή 18 3 6" xfId="45204"/>
    <cellStyle name="Εισαγωγή 18 3 7" xfId="45205"/>
    <cellStyle name="Εισαγωγή 18 3 8" xfId="45206"/>
    <cellStyle name="Εισαγωγή 18 4" xfId="45207"/>
    <cellStyle name="Εισαγωγή 18 4 2" xfId="45208"/>
    <cellStyle name="Εισαγωγή 18 4 2 2" xfId="45209"/>
    <cellStyle name="Εισαγωγή 18 4 3" xfId="45210"/>
    <cellStyle name="Εισαγωγή 18 4 3 2" xfId="45211"/>
    <cellStyle name="Εισαγωγή 18 4 4" xfId="45212"/>
    <cellStyle name="Εισαγωγή 18 4 5" xfId="45213"/>
    <cellStyle name="Εισαγωγή 18 4 6" xfId="45214"/>
    <cellStyle name="Εισαγωγή 18 5" xfId="45215"/>
    <cellStyle name="Εισαγωγή 18 5 2" xfId="45216"/>
    <cellStyle name="Εισαγωγή 18 5 2 2" xfId="45217"/>
    <cellStyle name="Εισαγωγή 18 5 3" xfId="45218"/>
    <cellStyle name="Εισαγωγή 18 5 3 2" xfId="45219"/>
    <cellStyle name="Εισαγωγή 18 5 4" xfId="45220"/>
    <cellStyle name="Εισαγωγή 18 5 5" xfId="45221"/>
    <cellStyle name="Εισαγωγή 18 5 6" xfId="45222"/>
    <cellStyle name="Εισαγωγή 18 6" xfId="45223"/>
    <cellStyle name="Εισαγωγή 18 6 2" xfId="45224"/>
    <cellStyle name="Εισαγωγή 18 6 2 2" xfId="45225"/>
    <cellStyle name="Εισαγωγή 18 6 3" xfId="45226"/>
    <cellStyle name="Εισαγωγή 18 6 3 2" xfId="45227"/>
    <cellStyle name="Εισαγωγή 18 6 4" xfId="45228"/>
    <cellStyle name="Εισαγωγή 18 6 5" xfId="45229"/>
    <cellStyle name="Εισαγωγή 18 6 6" xfId="45230"/>
    <cellStyle name="Εισαγωγή 18 7" xfId="45231"/>
    <cellStyle name="Εισαγωγή 18 7 2" xfId="45232"/>
    <cellStyle name="Εισαγωγή 18 7 3" xfId="45233"/>
    <cellStyle name="Εισαγωγή 18 7 4" xfId="45234"/>
    <cellStyle name="Εισαγωγή 18 8" xfId="45235"/>
    <cellStyle name="Εισαγωγή 18 8 2" xfId="45236"/>
    <cellStyle name="Εισαγωγή 18 9" xfId="45237"/>
    <cellStyle name="Εισαγωγή 18 9 2" xfId="45238"/>
    <cellStyle name="Εισαγωγή 19" xfId="45239"/>
    <cellStyle name="Εισαγωγή 19 10" xfId="45240"/>
    <cellStyle name="Εισαγωγή 19 11" xfId="45241"/>
    <cellStyle name="Εισαγωγή 19 2" xfId="45242"/>
    <cellStyle name="Εισαγωγή 19 2 2" xfId="45243"/>
    <cellStyle name="Εισαγωγή 19 2 2 2" xfId="45244"/>
    <cellStyle name="Εισαγωγή 19 2 2 2 2" xfId="45245"/>
    <cellStyle name="Εισαγωγή 19 2 2 3" xfId="45246"/>
    <cellStyle name="Εισαγωγή 19 2 2 3 2" xfId="45247"/>
    <cellStyle name="Εισαγωγή 19 2 2 4" xfId="45248"/>
    <cellStyle name="Εισαγωγή 19 2 3" xfId="45249"/>
    <cellStyle name="Εισαγωγή 19 2 3 2" xfId="45250"/>
    <cellStyle name="Εισαγωγή 19 2 4" xfId="45251"/>
    <cellStyle name="Εισαγωγή 19 2 4 2" xfId="45252"/>
    <cellStyle name="Εισαγωγή 19 2 5" xfId="45253"/>
    <cellStyle name="Εισαγωγή 19 2 5 2" xfId="45254"/>
    <cellStyle name="Εισαγωγή 19 2 6" xfId="45255"/>
    <cellStyle name="Εισαγωγή 19 3" xfId="45256"/>
    <cellStyle name="Εισαγωγή 19 3 2" xfId="45257"/>
    <cellStyle name="Εισαγωγή 19 3 2 2" xfId="45258"/>
    <cellStyle name="Εισαγωγή 19 3 2 2 2" xfId="45259"/>
    <cellStyle name="Εισαγωγή 19 3 2 3" xfId="45260"/>
    <cellStyle name="Εισαγωγή 19 3 2 3 2" xfId="45261"/>
    <cellStyle name="Εισαγωγή 19 3 2 4" xfId="45262"/>
    <cellStyle name="Εισαγωγή 19 3 3" xfId="45263"/>
    <cellStyle name="Εισαγωγή 19 3 3 2" xfId="45264"/>
    <cellStyle name="Εισαγωγή 19 3 4" xfId="45265"/>
    <cellStyle name="Εισαγωγή 19 3 4 2" xfId="45266"/>
    <cellStyle name="Εισαγωγή 19 3 5" xfId="45267"/>
    <cellStyle name="Εισαγωγή 19 3 5 2" xfId="45268"/>
    <cellStyle name="Εισαγωγή 19 3 6" xfId="45269"/>
    <cellStyle name="Εισαγωγή 19 3 7" xfId="45270"/>
    <cellStyle name="Εισαγωγή 19 3 8" xfId="45271"/>
    <cellStyle name="Εισαγωγή 19 4" xfId="45272"/>
    <cellStyle name="Εισαγωγή 19 4 2" xfId="45273"/>
    <cellStyle name="Εισαγωγή 19 4 2 2" xfId="45274"/>
    <cellStyle name="Εισαγωγή 19 4 3" xfId="45275"/>
    <cellStyle name="Εισαγωγή 19 4 3 2" xfId="45276"/>
    <cellStyle name="Εισαγωγή 19 4 4" xfId="45277"/>
    <cellStyle name="Εισαγωγή 19 4 5" xfId="45278"/>
    <cellStyle name="Εισαγωγή 19 4 6" xfId="45279"/>
    <cellStyle name="Εισαγωγή 19 5" xfId="45280"/>
    <cellStyle name="Εισαγωγή 19 5 2" xfId="45281"/>
    <cellStyle name="Εισαγωγή 19 5 2 2" xfId="45282"/>
    <cellStyle name="Εισαγωγή 19 5 3" xfId="45283"/>
    <cellStyle name="Εισαγωγή 19 5 3 2" xfId="45284"/>
    <cellStyle name="Εισαγωγή 19 5 4" xfId="45285"/>
    <cellStyle name="Εισαγωγή 19 5 5" xfId="45286"/>
    <cellStyle name="Εισαγωγή 19 5 6" xfId="45287"/>
    <cellStyle name="Εισαγωγή 19 6" xfId="45288"/>
    <cellStyle name="Εισαγωγή 19 6 2" xfId="45289"/>
    <cellStyle name="Εισαγωγή 19 6 2 2" xfId="45290"/>
    <cellStyle name="Εισαγωγή 19 6 3" xfId="45291"/>
    <cellStyle name="Εισαγωγή 19 6 3 2" xfId="45292"/>
    <cellStyle name="Εισαγωγή 19 6 4" xfId="45293"/>
    <cellStyle name="Εισαγωγή 19 6 5" xfId="45294"/>
    <cellStyle name="Εισαγωγή 19 6 6" xfId="45295"/>
    <cellStyle name="Εισαγωγή 19 7" xfId="45296"/>
    <cellStyle name="Εισαγωγή 19 7 2" xfId="45297"/>
    <cellStyle name="Εισαγωγή 19 7 3" xfId="45298"/>
    <cellStyle name="Εισαγωγή 19 7 4" xfId="45299"/>
    <cellStyle name="Εισαγωγή 19 8" xfId="45300"/>
    <cellStyle name="Εισαγωγή 19 8 2" xfId="45301"/>
    <cellStyle name="Εισαγωγή 19 9" xfId="45302"/>
    <cellStyle name="Εισαγωγή 19 9 2" xfId="45303"/>
    <cellStyle name="Εισαγωγή 2" xfId="45304"/>
    <cellStyle name="Εισαγωγή 2 10" xfId="45305"/>
    <cellStyle name="Εισαγωγή 2 10 2" xfId="45306"/>
    <cellStyle name="Εισαγωγή 2 11" xfId="45307"/>
    <cellStyle name="Εισαγωγή 2 12" xfId="45308"/>
    <cellStyle name="Εισαγωγή 2 2" xfId="45309"/>
    <cellStyle name="Εισαγωγή 2 2 2" xfId="45310"/>
    <cellStyle name="Εισαγωγή 2 2 2 2" xfId="45311"/>
    <cellStyle name="Εισαγωγή 2 2 2 2 2" xfId="45312"/>
    <cellStyle name="Εισαγωγή 2 2 2 3" xfId="45313"/>
    <cellStyle name="Εισαγωγή 2 2 2 3 2" xfId="45314"/>
    <cellStyle name="Εισαγωγή 2 2 2 4" xfId="45315"/>
    <cellStyle name="Εισαγωγή 2 2 3" xfId="45316"/>
    <cellStyle name="Εισαγωγή 2 2 3 2" xfId="45317"/>
    <cellStyle name="Εισαγωγή 2 2 4" xfId="45318"/>
    <cellStyle name="Εισαγωγή 2 2 4 2" xfId="45319"/>
    <cellStyle name="Εισαγωγή 2 2 5" xfId="45320"/>
    <cellStyle name="Εισαγωγή 2 2 5 2" xfId="45321"/>
    <cellStyle name="Εισαγωγή 2 2 6" xfId="45322"/>
    <cellStyle name="Εισαγωγή 2 3" xfId="45323"/>
    <cellStyle name="Εισαγωγή 2 3 2" xfId="45324"/>
    <cellStyle name="Εισαγωγή 2 3 2 2" xfId="45325"/>
    <cellStyle name="Εισαγωγή 2 3 2 2 2" xfId="45326"/>
    <cellStyle name="Εισαγωγή 2 3 2 3" xfId="45327"/>
    <cellStyle name="Εισαγωγή 2 3 2 3 2" xfId="45328"/>
    <cellStyle name="Εισαγωγή 2 3 2 4" xfId="45329"/>
    <cellStyle name="Εισαγωγή 2 3 3" xfId="45330"/>
    <cellStyle name="Εισαγωγή 2 3 3 2" xfId="45331"/>
    <cellStyle name="Εισαγωγή 2 3 4" xfId="45332"/>
    <cellStyle name="Εισαγωγή 2 3 4 2" xfId="45333"/>
    <cellStyle name="Εισαγωγή 2 3 5" xfId="45334"/>
    <cellStyle name="Εισαγωγή 2 3 5 2" xfId="45335"/>
    <cellStyle name="Εισαγωγή 2 3 6" xfId="45336"/>
    <cellStyle name="Εισαγωγή 2 3 7" xfId="45337"/>
    <cellStyle name="Εισαγωγή 2 3 8" xfId="45338"/>
    <cellStyle name="Εισαγωγή 2 4" xfId="45339"/>
    <cellStyle name="Εισαγωγή 2 4 2" xfId="45340"/>
    <cellStyle name="Εισαγωγή 2 4 2 2" xfId="45341"/>
    <cellStyle name="Εισαγωγή 2 4 2 2 2" xfId="45342"/>
    <cellStyle name="Εισαγωγή 2 4 2 3" xfId="45343"/>
    <cellStyle name="Εισαγωγή 2 4 2 3 2" xfId="45344"/>
    <cellStyle name="Εισαγωγή 2 4 2 4" xfId="45345"/>
    <cellStyle name="Εισαγωγή 2 4 3" xfId="45346"/>
    <cellStyle name="Εισαγωγή 2 4 3 2" xfId="45347"/>
    <cellStyle name="Εισαγωγή 2 4 4" xfId="45348"/>
    <cellStyle name="Εισαγωγή 2 4 4 2" xfId="45349"/>
    <cellStyle name="Εισαγωγή 2 4 5" xfId="45350"/>
    <cellStyle name="Εισαγωγή 2 4 5 2" xfId="45351"/>
    <cellStyle name="Εισαγωγή 2 4 6" xfId="45352"/>
    <cellStyle name="Εισαγωγή 2 4 7" xfId="45353"/>
    <cellStyle name="Εισαγωγή 2 4 8" xfId="45354"/>
    <cellStyle name="Εισαγωγή 2 5" xfId="45355"/>
    <cellStyle name="Εισαγωγή 2 5 2" xfId="45356"/>
    <cellStyle name="Εισαγωγή 2 5 2 2" xfId="45357"/>
    <cellStyle name="Εισαγωγή 2 5 3" xfId="45358"/>
    <cellStyle name="Εισαγωγή 2 5 3 2" xfId="45359"/>
    <cellStyle name="Εισαγωγή 2 5 4" xfId="45360"/>
    <cellStyle name="Εισαγωγή 2 5 5" xfId="45361"/>
    <cellStyle name="Εισαγωγή 2 5 6" xfId="45362"/>
    <cellStyle name="Εισαγωγή 2 6" xfId="45363"/>
    <cellStyle name="Εισαγωγή 2 6 2" xfId="45364"/>
    <cellStyle name="Εισαγωγή 2 6 2 2" xfId="45365"/>
    <cellStyle name="Εισαγωγή 2 6 3" xfId="45366"/>
    <cellStyle name="Εισαγωγή 2 6 3 2" xfId="45367"/>
    <cellStyle name="Εισαγωγή 2 6 4" xfId="45368"/>
    <cellStyle name="Εισαγωγή 2 6 5" xfId="45369"/>
    <cellStyle name="Εισαγωγή 2 6 6" xfId="45370"/>
    <cellStyle name="Εισαγωγή 2 7" xfId="45371"/>
    <cellStyle name="Εισαγωγή 2 7 2" xfId="45372"/>
    <cellStyle name="Εισαγωγή 2 7 2 2" xfId="45373"/>
    <cellStyle name="Εισαγωγή 2 7 3" xfId="45374"/>
    <cellStyle name="Εισαγωγή 2 7 3 2" xfId="45375"/>
    <cellStyle name="Εισαγωγή 2 7 4" xfId="45376"/>
    <cellStyle name="Εισαγωγή 2 7 5" xfId="45377"/>
    <cellStyle name="Εισαγωγή 2 7 6" xfId="45378"/>
    <cellStyle name="Εισαγωγή 2 8" xfId="45379"/>
    <cellStyle name="Εισαγωγή 2 8 2" xfId="45380"/>
    <cellStyle name="Εισαγωγή 2 9" xfId="45381"/>
    <cellStyle name="Εισαγωγή 2 9 2" xfId="45382"/>
    <cellStyle name="Εισαγωγή 20" xfId="45383"/>
    <cellStyle name="Εισαγωγή 20 10" xfId="45384"/>
    <cellStyle name="Εισαγωγή 20 11" xfId="45385"/>
    <cellStyle name="Εισαγωγή 20 2" xfId="45386"/>
    <cellStyle name="Εισαγωγή 20 2 2" xfId="45387"/>
    <cellStyle name="Εισαγωγή 20 2 2 2" xfId="45388"/>
    <cellStyle name="Εισαγωγή 20 2 2 2 2" xfId="45389"/>
    <cellStyle name="Εισαγωγή 20 2 2 3" xfId="45390"/>
    <cellStyle name="Εισαγωγή 20 2 2 3 2" xfId="45391"/>
    <cellStyle name="Εισαγωγή 20 2 2 4" xfId="45392"/>
    <cellStyle name="Εισαγωγή 20 2 3" xfId="45393"/>
    <cellStyle name="Εισαγωγή 20 2 3 2" xfId="45394"/>
    <cellStyle name="Εισαγωγή 20 2 4" xfId="45395"/>
    <cellStyle name="Εισαγωγή 20 2 4 2" xfId="45396"/>
    <cellStyle name="Εισαγωγή 20 2 5" xfId="45397"/>
    <cellStyle name="Εισαγωγή 20 2 5 2" xfId="45398"/>
    <cellStyle name="Εισαγωγή 20 2 6" xfId="45399"/>
    <cellStyle name="Εισαγωγή 20 3" xfId="45400"/>
    <cellStyle name="Εισαγωγή 20 3 2" xfId="45401"/>
    <cellStyle name="Εισαγωγή 20 3 2 2" xfId="45402"/>
    <cellStyle name="Εισαγωγή 20 3 2 2 2" xfId="45403"/>
    <cellStyle name="Εισαγωγή 20 3 2 3" xfId="45404"/>
    <cellStyle name="Εισαγωγή 20 3 2 3 2" xfId="45405"/>
    <cellStyle name="Εισαγωγή 20 3 2 4" xfId="45406"/>
    <cellStyle name="Εισαγωγή 20 3 3" xfId="45407"/>
    <cellStyle name="Εισαγωγή 20 3 3 2" xfId="45408"/>
    <cellStyle name="Εισαγωγή 20 3 4" xfId="45409"/>
    <cellStyle name="Εισαγωγή 20 3 4 2" xfId="45410"/>
    <cellStyle name="Εισαγωγή 20 3 5" xfId="45411"/>
    <cellStyle name="Εισαγωγή 20 3 5 2" xfId="45412"/>
    <cellStyle name="Εισαγωγή 20 3 6" xfId="45413"/>
    <cellStyle name="Εισαγωγή 20 3 7" xfId="45414"/>
    <cellStyle name="Εισαγωγή 20 3 8" xfId="45415"/>
    <cellStyle name="Εισαγωγή 20 4" xfId="45416"/>
    <cellStyle name="Εισαγωγή 20 4 2" xfId="45417"/>
    <cellStyle name="Εισαγωγή 20 4 2 2" xfId="45418"/>
    <cellStyle name="Εισαγωγή 20 4 3" xfId="45419"/>
    <cellStyle name="Εισαγωγή 20 4 3 2" xfId="45420"/>
    <cellStyle name="Εισαγωγή 20 4 4" xfId="45421"/>
    <cellStyle name="Εισαγωγή 20 4 5" xfId="45422"/>
    <cellStyle name="Εισαγωγή 20 4 6" xfId="45423"/>
    <cellStyle name="Εισαγωγή 20 5" xfId="45424"/>
    <cellStyle name="Εισαγωγή 20 5 2" xfId="45425"/>
    <cellStyle name="Εισαγωγή 20 5 2 2" xfId="45426"/>
    <cellStyle name="Εισαγωγή 20 5 3" xfId="45427"/>
    <cellStyle name="Εισαγωγή 20 5 3 2" xfId="45428"/>
    <cellStyle name="Εισαγωγή 20 5 4" xfId="45429"/>
    <cellStyle name="Εισαγωγή 20 5 5" xfId="45430"/>
    <cellStyle name="Εισαγωγή 20 5 6" xfId="45431"/>
    <cellStyle name="Εισαγωγή 20 6" xfId="45432"/>
    <cellStyle name="Εισαγωγή 20 6 2" xfId="45433"/>
    <cellStyle name="Εισαγωγή 20 6 2 2" xfId="45434"/>
    <cellStyle name="Εισαγωγή 20 6 3" xfId="45435"/>
    <cellStyle name="Εισαγωγή 20 6 3 2" xfId="45436"/>
    <cellStyle name="Εισαγωγή 20 6 4" xfId="45437"/>
    <cellStyle name="Εισαγωγή 20 6 5" xfId="45438"/>
    <cellStyle name="Εισαγωγή 20 6 6" xfId="45439"/>
    <cellStyle name="Εισαγωγή 20 7" xfId="45440"/>
    <cellStyle name="Εισαγωγή 20 7 2" xfId="45441"/>
    <cellStyle name="Εισαγωγή 20 7 3" xfId="45442"/>
    <cellStyle name="Εισαγωγή 20 7 4" xfId="45443"/>
    <cellStyle name="Εισαγωγή 20 8" xfId="45444"/>
    <cellStyle name="Εισαγωγή 20 8 2" xfId="45445"/>
    <cellStyle name="Εισαγωγή 20 9" xfId="45446"/>
    <cellStyle name="Εισαγωγή 20 9 2" xfId="45447"/>
    <cellStyle name="Εισαγωγή 21" xfId="45448"/>
    <cellStyle name="Εισαγωγή 21 10" xfId="45449"/>
    <cellStyle name="Εισαγωγή 21 11" xfId="45450"/>
    <cellStyle name="Εισαγωγή 21 2" xfId="45451"/>
    <cellStyle name="Εισαγωγή 21 2 2" xfId="45452"/>
    <cellStyle name="Εισαγωγή 21 2 2 2" xfId="45453"/>
    <cellStyle name="Εισαγωγή 21 2 2 2 2" xfId="45454"/>
    <cellStyle name="Εισαγωγή 21 2 2 3" xfId="45455"/>
    <cellStyle name="Εισαγωγή 21 2 2 3 2" xfId="45456"/>
    <cellStyle name="Εισαγωγή 21 2 2 4" xfId="45457"/>
    <cellStyle name="Εισαγωγή 21 2 3" xfId="45458"/>
    <cellStyle name="Εισαγωγή 21 2 3 2" xfId="45459"/>
    <cellStyle name="Εισαγωγή 21 2 4" xfId="45460"/>
    <cellStyle name="Εισαγωγή 21 2 4 2" xfId="45461"/>
    <cellStyle name="Εισαγωγή 21 2 5" xfId="45462"/>
    <cellStyle name="Εισαγωγή 21 2 5 2" xfId="45463"/>
    <cellStyle name="Εισαγωγή 21 2 6" xfId="45464"/>
    <cellStyle name="Εισαγωγή 21 3" xfId="45465"/>
    <cellStyle name="Εισαγωγή 21 3 2" xfId="45466"/>
    <cellStyle name="Εισαγωγή 21 3 2 2" xfId="45467"/>
    <cellStyle name="Εισαγωγή 21 3 2 2 2" xfId="45468"/>
    <cellStyle name="Εισαγωγή 21 3 2 3" xfId="45469"/>
    <cellStyle name="Εισαγωγή 21 3 2 3 2" xfId="45470"/>
    <cellStyle name="Εισαγωγή 21 3 2 4" xfId="45471"/>
    <cellStyle name="Εισαγωγή 21 3 3" xfId="45472"/>
    <cellStyle name="Εισαγωγή 21 3 3 2" xfId="45473"/>
    <cellStyle name="Εισαγωγή 21 3 4" xfId="45474"/>
    <cellStyle name="Εισαγωγή 21 3 4 2" xfId="45475"/>
    <cellStyle name="Εισαγωγή 21 3 5" xfId="45476"/>
    <cellStyle name="Εισαγωγή 21 3 5 2" xfId="45477"/>
    <cellStyle name="Εισαγωγή 21 3 6" xfId="45478"/>
    <cellStyle name="Εισαγωγή 21 3 7" xfId="45479"/>
    <cellStyle name="Εισαγωγή 21 3 8" xfId="45480"/>
    <cellStyle name="Εισαγωγή 21 4" xfId="45481"/>
    <cellStyle name="Εισαγωγή 21 4 2" xfId="45482"/>
    <cellStyle name="Εισαγωγή 21 4 2 2" xfId="45483"/>
    <cellStyle name="Εισαγωγή 21 4 3" xfId="45484"/>
    <cellStyle name="Εισαγωγή 21 4 3 2" xfId="45485"/>
    <cellStyle name="Εισαγωγή 21 4 4" xfId="45486"/>
    <cellStyle name="Εισαγωγή 21 4 5" xfId="45487"/>
    <cellStyle name="Εισαγωγή 21 4 6" xfId="45488"/>
    <cellStyle name="Εισαγωγή 21 5" xfId="45489"/>
    <cellStyle name="Εισαγωγή 21 5 2" xfId="45490"/>
    <cellStyle name="Εισαγωγή 21 5 2 2" xfId="45491"/>
    <cellStyle name="Εισαγωγή 21 5 3" xfId="45492"/>
    <cellStyle name="Εισαγωγή 21 5 3 2" xfId="45493"/>
    <cellStyle name="Εισαγωγή 21 5 4" xfId="45494"/>
    <cellStyle name="Εισαγωγή 21 5 5" xfId="45495"/>
    <cellStyle name="Εισαγωγή 21 5 6" xfId="45496"/>
    <cellStyle name="Εισαγωγή 21 6" xfId="45497"/>
    <cellStyle name="Εισαγωγή 21 6 2" xfId="45498"/>
    <cellStyle name="Εισαγωγή 21 6 2 2" xfId="45499"/>
    <cellStyle name="Εισαγωγή 21 6 3" xfId="45500"/>
    <cellStyle name="Εισαγωγή 21 6 3 2" xfId="45501"/>
    <cellStyle name="Εισαγωγή 21 6 4" xfId="45502"/>
    <cellStyle name="Εισαγωγή 21 6 5" xfId="45503"/>
    <cellStyle name="Εισαγωγή 21 6 6" xfId="45504"/>
    <cellStyle name="Εισαγωγή 21 7" xfId="45505"/>
    <cellStyle name="Εισαγωγή 21 7 2" xfId="45506"/>
    <cellStyle name="Εισαγωγή 21 7 3" xfId="45507"/>
    <cellStyle name="Εισαγωγή 21 7 4" xfId="45508"/>
    <cellStyle name="Εισαγωγή 21 8" xfId="45509"/>
    <cellStyle name="Εισαγωγή 21 8 2" xfId="45510"/>
    <cellStyle name="Εισαγωγή 21 9" xfId="45511"/>
    <cellStyle name="Εισαγωγή 21 9 2" xfId="45512"/>
    <cellStyle name="Εισαγωγή 22" xfId="45513"/>
    <cellStyle name="Εισαγωγή 22 2" xfId="45514"/>
    <cellStyle name="Εισαγωγή 22 2 2" xfId="45515"/>
    <cellStyle name="Εισαγωγή 22 2 2 2" xfId="45516"/>
    <cellStyle name="Εισαγωγή 22 2 3" xfId="45517"/>
    <cellStyle name="Εισαγωγή 22 2 3 2" xfId="45518"/>
    <cellStyle name="Εισαγωγή 22 2 4" xfId="45519"/>
    <cellStyle name="Εισαγωγή 22 3" xfId="45520"/>
    <cellStyle name="Εισαγωγή 22 3 2" xfId="45521"/>
    <cellStyle name="Εισαγωγή 22 4" xfId="45522"/>
    <cellStyle name="Εισαγωγή 22 4 2" xfId="45523"/>
    <cellStyle name="Εισαγωγή 22 5" xfId="45524"/>
    <cellStyle name="Εισαγωγή 22 5 2" xfId="45525"/>
    <cellStyle name="Εισαγωγή 22 6" xfId="45526"/>
    <cellStyle name="Εισαγωγή 22 7" xfId="45527"/>
    <cellStyle name="Εισαγωγή 22 8" xfId="45528"/>
    <cellStyle name="Εισαγωγή 23" xfId="45529"/>
    <cellStyle name="Εισαγωγή 23 2" xfId="45530"/>
    <cellStyle name="Εισαγωγή 23 2 2" xfId="45531"/>
    <cellStyle name="Εισαγωγή 23 2 2 2" xfId="45532"/>
    <cellStyle name="Εισαγωγή 23 2 3" xfId="45533"/>
    <cellStyle name="Εισαγωγή 23 2 3 2" xfId="45534"/>
    <cellStyle name="Εισαγωγή 23 2 4" xfId="45535"/>
    <cellStyle name="Εισαγωγή 23 3" xfId="45536"/>
    <cellStyle name="Εισαγωγή 23 3 2" xfId="45537"/>
    <cellStyle name="Εισαγωγή 23 4" xfId="45538"/>
    <cellStyle name="Εισαγωγή 23 4 2" xfId="45539"/>
    <cellStyle name="Εισαγωγή 23 5" xfId="45540"/>
    <cellStyle name="Εισαγωγή 23 5 2" xfId="45541"/>
    <cellStyle name="Εισαγωγή 23 6" xfId="45542"/>
    <cellStyle name="Εισαγωγή 23 7" xfId="45543"/>
    <cellStyle name="Εισαγωγή 24" xfId="45544"/>
    <cellStyle name="Εισαγωγή 24 2" xfId="45545"/>
    <cellStyle name="Εισαγωγή 24 2 2" xfId="45546"/>
    <cellStyle name="Εισαγωγή 24 3" xfId="45547"/>
    <cellStyle name="Εισαγωγή 24 3 2" xfId="45548"/>
    <cellStyle name="Εισαγωγή 24 4" xfId="45549"/>
    <cellStyle name="Εισαγωγή 24 5" xfId="45550"/>
    <cellStyle name="Εισαγωγή 25" xfId="45551"/>
    <cellStyle name="Εισαγωγή 25 2" xfId="45552"/>
    <cellStyle name="Εισαγωγή 25 2 2" xfId="45553"/>
    <cellStyle name="Εισαγωγή 25 3" xfId="45554"/>
    <cellStyle name="Εισαγωγή 25 3 2" xfId="45555"/>
    <cellStyle name="Εισαγωγή 25 4" xfId="45556"/>
    <cellStyle name="Εισαγωγή 25 5" xfId="45557"/>
    <cellStyle name="Εισαγωγή 25 6" xfId="45558"/>
    <cellStyle name="Εισαγωγή 26" xfId="45559"/>
    <cellStyle name="Εισαγωγή 26 2" xfId="45560"/>
    <cellStyle name="Εισαγωγή 26 3" xfId="45561"/>
    <cellStyle name="Εισαγωγή 26 4" xfId="45562"/>
    <cellStyle name="Εισαγωγή 27" xfId="45563"/>
    <cellStyle name="Εισαγωγή 27 2" xfId="45564"/>
    <cellStyle name="Εισαγωγή 27 3" xfId="45565"/>
    <cellStyle name="Εισαγωγή 27 4" xfId="45566"/>
    <cellStyle name="Εισαγωγή 28" xfId="45567"/>
    <cellStyle name="Εισαγωγή 28 2" xfId="45568"/>
    <cellStyle name="Εισαγωγή 29" xfId="45569"/>
    <cellStyle name="Εισαγωγή 3" xfId="45570"/>
    <cellStyle name="Εισαγωγή 3 2" xfId="45571"/>
    <cellStyle name="Εισαγωγή 3 2 2" xfId="45572"/>
    <cellStyle name="Εισαγωγή 3 2 2 2" xfId="45573"/>
    <cellStyle name="Εισαγωγή 3 2 2 2 2" xfId="45574"/>
    <cellStyle name="Εισαγωγή 3 2 2 3" xfId="45575"/>
    <cellStyle name="Εισαγωγή 3 2 2 3 2" xfId="45576"/>
    <cellStyle name="Εισαγωγή 3 2 2 4" xfId="45577"/>
    <cellStyle name="Εισαγωγή 3 2 3" xfId="45578"/>
    <cellStyle name="Εισαγωγή 3 2 3 2" xfId="45579"/>
    <cellStyle name="Εισαγωγή 3 2 4" xfId="45580"/>
    <cellStyle name="Εισαγωγή 3 2 4 2" xfId="45581"/>
    <cellStyle name="Εισαγωγή 3 2 5" xfId="45582"/>
    <cellStyle name="Εισαγωγή 3 2 5 2" xfId="45583"/>
    <cellStyle name="Εισαγωγή 3 2 6" xfId="45584"/>
    <cellStyle name="Εισαγωγή 3 3" xfId="45585"/>
    <cellStyle name="Εισαγωγή 3 3 2" xfId="45586"/>
    <cellStyle name="Εισαγωγή 3 3 2 2" xfId="45587"/>
    <cellStyle name="Εισαγωγή 3 3 2 2 2" xfId="45588"/>
    <cellStyle name="Εισαγωγή 3 3 2 3" xfId="45589"/>
    <cellStyle name="Εισαγωγή 3 3 2 3 2" xfId="45590"/>
    <cellStyle name="Εισαγωγή 3 3 2 4" xfId="45591"/>
    <cellStyle name="Εισαγωγή 3 3 3" xfId="45592"/>
    <cellStyle name="Εισαγωγή 3 3 3 2" xfId="45593"/>
    <cellStyle name="Εισαγωγή 3 3 4" xfId="45594"/>
    <cellStyle name="Εισαγωγή 3 3 4 2" xfId="45595"/>
    <cellStyle name="Εισαγωγή 3 3 5" xfId="45596"/>
    <cellStyle name="Εισαγωγή 3 3 5 2" xfId="45597"/>
    <cellStyle name="Εισαγωγή 3 3 6" xfId="45598"/>
    <cellStyle name="Εισαγωγή 3 3 7" xfId="45599"/>
    <cellStyle name="Εισαγωγή 3 3 8" xfId="45600"/>
    <cellStyle name="Εισαγωγή 3 4" xfId="45601"/>
    <cellStyle name="Εισαγωγή 3 4 2" xfId="45602"/>
    <cellStyle name="Εισαγωγή 3 4 2 2" xfId="45603"/>
    <cellStyle name="Εισαγωγή 3 4 3" xfId="45604"/>
    <cellStyle name="Εισαγωγή 3 4 3 2" xfId="45605"/>
    <cellStyle name="Εισαγωγή 3 4 4" xfId="45606"/>
    <cellStyle name="Εισαγωγή 3 4 5" xfId="45607"/>
    <cellStyle name="Εισαγωγή 3 4 6" xfId="45608"/>
    <cellStyle name="Εισαγωγή 3 5" xfId="45609"/>
    <cellStyle name="Εισαγωγή 3 5 2" xfId="45610"/>
    <cellStyle name="Εισαγωγή 3 5 3" xfId="45611"/>
    <cellStyle name="Εισαγωγή 3 5 4" xfId="45612"/>
    <cellStyle name="Εισαγωγή 3 6" xfId="45613"/>
    <cellStyle name="Εισαγωγή 3 6 2" xfId="45614"/>
    <cellStyle name="Εισαγωγή 3 6 3" xfId="45615"/>
    <cellStyle name="Εισαγωγή 3 6 4" xfId="45616"/>
    <cellStyle name="Εισαγωγή 3 7" xfId="45617"/>
    <cellStyle name="Εισαγωγή 3 7 2" xfId="45618"/>
    <cellStyle name="Εισαγωγή 3 7 3" xfId="45619"/>
    <cellStyle name="Εισαγωγή 3 7 4" xfId="45620"/>
    <cellStyle name="Εισαγωγή 3 8" xfId="45621"/>
    <cellStyle name="Εισαγωγή 3 9" xfId="45622"/>
    <cellStyle name="Εισαγωγή 30" xfId="45623"/>
    <cellStyle name="Εισαγωγή 31" xfId="45624"/>
    <cellStyle name="Εισαγωγή 4" xfId="45625"/>
    <cellStyle name="Εισαγωγή 4 10" xfId="45626"/>
    <cellStyle name="Εισαγωγή 4 11" xfId="45627"/>
    <cellStyle name="Εισαγωγή 4 2" xfId="45628"/>
    <cellStyle name="Εισαγωγή 4 2 2" xfId="45629"/>
    <cellStyle name="Εισαγωγή 4 2 2 2" xfId="45630"/>
    <cellStyle name="Εισαγωγή 4 2 2 2 2" xfId="45631"/>
    <cellStyle name="Εισαγωγή 4 2 2 3" xfId="45632"/>
    <cellStyle name="Εισαγωγή 4 2 2 3 2" xfId="45633"/>
    <cellStyle name="Εισαγωγή 4 2 2 4" xfId="45634"/>
    <cellStyle name="Εισαγωγή 4 2 3" xfId="45635"/>
    <cellStyle name="Εισαγωγή 4 2 3 2" xfId="45636"/>
    <cellStyle name="Εισαγωγή 4 2 4" xfId="45637"/>
    <cellStyle name="Εισαγωγή 4 2 4 2" xfId="45638"/>
    <cellStyle name="Εισαγωγή 4 2 5" xfId="45639"/>
    <cellStyle name="Εισαγωγή 4 2 5 2" xfId="45640"/>
    <cellStyle name="Εισαγωγή 4 2 6" xfId="45641"/>
    <cellStyle name="Εισαγωγή 4 3" xfId="45642"/>
    <cellStyle name="Εισαγωγή 4 3 2" xfId="45643"/>
    <cellStyle name="Εισαγωγή 4 3 2 2" xfId="45644"/>
    <cellStyle name="Εισαγωγή 4 3 2 2 2" xfId="45645"/>
    <cellStyle name="Εισαγωγή 4 3 2 3" xfId="45646"/>
    <cellStyle name="Εισαγωγή 4 3 2 3 2" xfId="45647"/>
    <cellStyle name="Εισαγωγή 4 3 2 4" xfId="45648"/>
    <cellStyle name="Εισαγωγή 4 3 3" xfId="45649"/>
    <cellStyle name="Εισαγωγή 4 3 3 2" xfId="45650"/>
    <cellStyle name="Εισαγωγή 4 3 4" xfId="45651"/>
    <cellStyle name="Εισαγωγή 4 3 4 2" xfId="45652"/>
    <cellStyle name="Εισαγωγή 4 3 5" xfId="45653"/>
    <cellStyle name="Εισαγωγή 4 3 5 2" xfId="45654"/>
    <cellStyle name="Εισαγωγή 4 3 6" xfId="45655"/>
    <cellStyle name="Εισαγωγή 4 3 7" xfId="45656"/>
    <cellStyle name="Εισαγωγή 4 3 8" xfId="45657"/>
    <cellStyle name="Εισαγωγή 4 4" xfId="45658"/>
    <cellStyle name="Εισαγωγή 4 4 2" xfId="45659"/>
    <cellStyle name="Εισαγωγή 4 4 2 2" xfId="45660"/>
    <cellStyle name="Εισαγωγή 4 4 3" xfId="45661"/>
    <cellStyle name="Εισαγωγή 4 4 3 2" xfId="45662"/>
    <cellStyle name="Εισαγωγή 4 4 4" xfId="45663"/>
    <cellStyle name="Εισαγωγή 4 4 5" xfId="45664"/>
    <cellStyle name="Εισαγωγή 4 4 6" xfId="45665"/>
    <cellStyle name="Εισαγωγή 4 5" xfId="45666"/>
    <cellStyle name="Εισαγωγή 4 5 2" xfId="45667"/>
    <cellStyle name="Εισαγωγή 4 5 2 2" xfId="45668"/>
    <cellStyle name="Εισαγωγή 4 5 3" xfId="45669"/>
    <cellStyle name="Εισαγωγή 4 5 3 2" xfId="45670"/>
    <cellStyle name="Εισαγωγή 4 5 4" xfId="45671"/>
    <cellStyle name="Εισαγωγή 4 5 5" xfId="45672"/>
    <cellStyle name="Εισαγωγή 4 5 6" xfId="45673"/>
    <cellStyle name="Εισαγωγή 4 6" xfId="45674"/>
    <cellStyle name="Εισαγωγή 4 6 2" xfId="45675"/>
    <cellStyle name="Εισαγωγή 4 6 2 2" xfId="45676"/>
    <cellStyle name="Εισαγωγή 4 6 3" xfId="45677"/>
    <cellStyle name="Εισαγωγή 4 6 3 2" xfId="45678"/>
    <cellStyle name="Εισαγωγή 4 6 4" xfId="45679"/>
    <cellStyle name="Εισαγωγή 4 6 5" xfId="45680"/>
    <cellStyle name="Εισαγωγή 4 6 6" xfId="45681"/>
    <cellStyle name="Εισαγωγή 4 7" xfId="45682"/>
    <cellStyle name="Εισαγωγή 4 7 2" xfId="45683"/>
    <cellStyle name="Εισαγωγή 4 7 3" xfId="45684"/>
    <cellStyle name="Εισαγωγή 4 7 4" xfId="45685"/>
    <cellStyle name="Εισαγωγή 4 8" xfId="45686"/>
    <cellStyle name="Εισαγωγή 4 8 2" xfId="45687"/>
    <cellStyle name="Εισαγωγή 4 9" xfId="45688"/>
    <cellStyle name="Εισαγωγή 4 9 2" xfId="45689"/>
    <cellStyle name="Εισαγωγή 5" xfId="45690"/>
    <cellStyle name="Εισαγωγή 5 10" xfId="45691"/>
    <cellStyle name="Εισαγωγή 5 11" xfId="45692"/>
    <cellStyle name="Εισαγωγή 5 2" xfId="45693"/>
    <cellStyle name="Εισαγωγή 5 2 2" xfId="45694"/>
    <cellStyle name="Εισαγωγή 5 2 2 2" xfId="45695"/>
    <cellStyle name="Εισαγωγή 5 2 2 2 2" xfId="45696"/>
    <cellStyle name="Εισαγωγή 5 2 2 3" xfId="45697"/>
    <cellStyle name="Εισαγωγή 5 2 2 3 2" xfId="45698"/>
    <cellStyle name="Εισαγωγή 5 2 2 4" xfId="45699"/>
    <cellStyle name="Εισαγωγή 5 2 3" xfId="45700"/>
    <cellStyle name="Εισαγωγή 5 2 3 2" xfId="45701"/>
    <cellStyle name="Εισαγωγή 5 2 4" xfId="45702"/>
    <cellStyle name="Εισαγωγή 5 2 4 2" xfId="45703"/>
    <cellStyle name="Εισαγωγή 5 2 5" xfId="45704"/>
    <cellStyle name="Εισαγωγή 5 2 5 2" xfId="45705"/>
    <cellStyle name="Εισαγωγή 5 2 6" xfId="45706"/>
    <cellStyle name="Εισαγωγή 5 3" xfId="45707"/>
    <cellStyle name="Εισαγωγή 5 3 2" xfId="45708"/>
    <cellStyle name="Εισαγωγή 5 3 2 2" xfId="45709"/>
    <cellStyle name="Εισαγωγή 5 3 2 2 2" xfId="45710"/>
    <cellStyle name="Εισαγωγή 5 3 2 3" xfId="45711"/>
    <cellStyle name="Εισαγωγή 5 3 2 3 2" xfId="45712"/>
    <cellStyle name="Εισαγωγή 5 3 2 4" xfId="45713"/>
    <cellStyle name="Εισαγωγή 5 3 3" xfId="45714"/>
    <cellStyle name="Εισαγωγή 5 3 3 2" xfId="45715"/>
    <cellStyle name="Εισαγωγή 5 3 4" xfId="45716"/>
    <cellStyle name="Εισαγωγή 5 3 4 2" xfId="45717"/>
    <cellStyle name="Εισαγωγή 5 3 5" xfId="45718"/>
    <cellStyle name="Εισαγωγή 5 3 5 2" xfId="45719"/>
    <cellStyle name="Εισαγωγή 5 3 6" xfId="45720"/>
    <cellStyle name="Εισαγωγή 5 3 7" xfId="45721"/>
    <cellStyle name="Εισαγωγή 5 3 8" xfId="45722"/>
    <cellStyle name="Εισαγωγή 5 4" xfId="45723"/>
    <cellStyle name="Εισαγωγή 5 4 2" xfId="45724"/>
    <cellStyle name="Εισαγωγή 5 4 2 2" xfId="45725"/>
    <cellStyle name="Εισαγωγή 5 4 3" xfId="45726"/>
    <cellStyle name="Εισαγωγή 5 4 3 2" xfId="45727"/>
    <cellStyle name="Εισαγωγή 5 4 4" xfId="45728"/>
    <cellStyle name="Εισαγωγή 5 4 5" xfId="45729"/>
    <cellStyle name="Εισαγωγή 5 4 6" xfId="45730"/>
    <cellStyle name="Εισαγωγή 5 5" xfId="45731"/>
    <cellStyle name="Εισαγωγή 5 5 2" xfId="45732"/>
    <cellStyle name="Εισαγωγή 5 5 2 2" xfId="45733"/>
    <cellStyle name="Εισαγωγή 5 5 3" xfId="45734"/>
    <cellStyle name="Εισαγωγή 5 5 3 2" xfId="45735"/>
    <cellStyle name="Εισαγωγή 5 5 4" xfId="45736"/>
    <cellStyle name="Εισαγωγή 5 5 5" xfId="45737"/>
    <cellStyle name="Εισαγωγή 5 5 6" xfId="45738"/>
    <cellStyle name="Εισαγωγή 5 6" xfId="45739"/>
    <cellStyle name="Εισαγωγή 5 6 2" xfId="45740"/>
    <cellStyle name="Εισαγωγή 5 6 2 2" xfId="45741"/>
    <cellStyle name="Εισαγωγή 5 6 3" xfId="45742"/>
    <cellStyle name="Εισαγωγή 5 6 3 2" xfId="45743"/>
    <cellStyle name="Εισαγωγή 5 6 4" xfId="45744"/>
    <cellStyle name="Εισαγωγή 5 6 5" xfId="45745"/>
    <cellStyle name="Εισαγωγή 5 6 6" xfId="45746"/>
    <cellStyle name="Εισαγωγή 5 7" xfId="45747"/>
    <cellStyle name="Εισαγωγή 5 7 2" xfId="45748"/>
    <cellStyle name="Εισαγωγή 5 7 3" xfId="45749"/>
    <cellStyle name="Εισαγωγή 5 7 4" xfId="45750"/>
    <cellStyle name="Εισαγωγή 5 8" xfId="45751"/>
    <cellStyle name="Εισαγωγή 5 8 2" xfId="45752"/>
    <cellStyle name="Εισαγωγή 5 9" xfId="45753"/>
    <cellStyle name="Εισαγωγή 5 9 2" xfId="45754"/>
    <cellStyle name="Εισαγωγή 6" xfId="45755"/>
    <cellStyle name="Εισαγωγή 6 10" xfId="45756"/>
    <cellStyle name="Εισαγωγή 6 11" xfId="45757"/>
    <cellStyle name="Εισαγωγή 6 2" xfId="45758"/>
    <cellStyle name="Εισαγωγή 6 2 2" xfId="45759"/>
    <cellStyle name="Εισαγωγή 6 2 2 2" xfId="45760"/>
    <cellStyle name="Εισαγωγή 6 2 2 2 2" xfId="45761"/>
    <cellStyle name="Εισαγωγή 6 2 2 3" xfId="45762"/>
    <cellStyle name="Εισαγωγή 6 2 2 3 2" xfId="45763"/>
    <cellStyle name="Εισαγωγή 6 2 2 4" xfId="45764"/>
    <cellStyle name="Εισαγωγή 6 2 3" xfId="45765"/>
    <cellStyle name="Εισαγωγή 6 2 3 2" xfId="45766"/>
    <cellStyle name="Εισαγωγή 6 2 4" xfId="45767"/>
    <cellStyle name="Εισαγωγή 6 2 4 2" xfId="45768"/>
    <cellStyle name="Εισαγωγή 6 2 5" xfId="45769"/>
    <cellStyle name="Εισαγωγή 6 2 5 2" xfId="45770"/>
    <cellStyle name="Εισαγωγή 6 2 6" xfId="45771"/>
    <cellStyle name="Εισαγωγή 6 3" xfId="45772"/>
    <cellStyle name="Εισαγωγή 6 3 2" xfId="45773"/>
    <cellStyle name="Εισαγωγή 6 3 2 2" xfId="45774"/>
    <cellStyle name="Εισαγωγή 6 3 2 2 2" xfId="45775"/>
    <cellStyle name="Εισαγωγή 6 3 2 3" xfId="45776"/>
    <cellStyle name="Εισαγωγή 6 3 2 3 2" xfId="45777"/>
    <cellStyle name="Εισαγωγή 6 3 2 4" xfId="45778"/>
    <cellStyle name="Εισαγωγή 6 3 3" xfId="45779"/>
    <cellStyle name="Εισαγωγή 6 3 3 2" xfId="45780"/>
    <cellStyle name="Εισαγωγή 6 3 4" xfId="45781"/>
    <cellStyle name="Εισαγωγή 6 3 4 2" xfId="45782"/>
    <cellStyle name="Εισαγωγή 6 3 5" xfId="45783"/>
    <cellStyle name="Εισαγωγή 6 3 5 2" xfId="45784"/>
    <cellStyle name="Εισαγωγή 6 3 6" xfId="45785"/>
    <cellStyle name="Εισαγωγή 6 3 7" xfId="45786"/>
    <cellStyle name="Εισαγωγή 6 3 8" xfId="45787"/>
    <cellStyle name="Εισαγωγή 6 4" xfId="45788"/>
    <cellStyle name="Εισαγωγή 6 4 2" xfId="45789"/>
    <cellStyle name="Εισαγωγή 6 4 2 2" xfId="45790"/>
    <cellStyle name="Εισαγωγή 6 4 3" xfId="45791"/>
    <cellStyle name="Εισαγωγή 6 4 3 2" xfId="45792"/>
    <cellStyle name="Εισαγωγή 6 4 4" xfId="45793"/>
    <cellStyle name="Εισαγωγή 6 4 5" xfId="45794"/>
    <cellStyle name="Εισαγωγή 6 4 6" xfId="45795"/>
    <cellStyle name="Εισαγωγή 6 5" xfId="45796"/>
    <cellStyle name="Εισαγωγή 6 5 2" xfId="45797"/>
    <cellStyle name="Εισαγωγή 6 5 2 2" xfId="45798"/>
    <cellStyle name="Εισαγωγή 6 5 3" xfId="45799"/>
    <cellStyle name="Εισαγωγή 6 5 3 2" xfId="45800"/>
    <cellStyle name="Εισαγωγή 6 5 4" xfId="45801"/>
    <cellStyle name="Εισαγωγή 6 5 5" xfId="45802"/>
    <cellStyle name="Εισαγωγή 6 5 6" xfId="45803"/>
    <cellStyle name="Εισαγωγή 6 6" xfId="45804"/>
    <cellStyle name="Εισαγωγή 6 6 2" xfId="45805"/>
    <cellStyle name="Εισαγωγή 6 6 2 2" xfId="45806"/>
    <cellStyle name="Εισαγωγή 6 6 3" xfId="45807"/>
    <cellStyle name="Εισαγωγή 6 6 3 2" xfId="45808"/>
    <cellStyle name="Εισαγωγή 6 6 4" xfId="45809"/>
    <cellStyle name="Εισαγωγή 6 6 5" xfId="45810"/>
    <cellStyle name="Εισαγωγή 6 6 6" xfId="45811"/>
    <cellStyle name="Εισαγωγή 6 7" xfId="45812"/>
    <cellStyle name="Εισαγωγή 6 7 2" xfId="45813"/>
    <cellStyle name="Εισαγωγή 6 7 3" xfId="45814"/>
    <cellStyle name="Εισαγωγή 6 7 4" xfId="45815"/>
    <cellStyle name="Εισαγωγή 6 8" xfId="45816"/>
    <cellStyle name="Εισαγωγή 6 8 2" xfId="45817"/>
    <cellStyle name="Εισαγωγή 6 9" xfId="45818"/>
    <cellStyle name="Εισαγωγή 6 9 2" xfId="45819"/>
    <cellStyle name="Εισαγωγή 7" xfId="45820"/>
    <cellStyle name="Εισαγωγή 7 10" xfId="45821"/>
    <cellStyle name="Εισαγωγή 7 11" xfId="45822"/>
    <cellStyle name="Εισαγωγή 7 2" xfId="45823"/>
    <cellStyle name="Εισαγωγή 7 2 2" xfId="45824"/>
    <cellStyle name="Εισαγωγή 7 2 2 2" xfId="45825"/>
    <cellStyle name="Εισαγωγή 7 2 2 2 2" xfId="45826"/>
    <cellStyle name="Εισαγωγή 7 2 2 3" xfId="45827"/>
    <cellStyle name="Εισαγωγή 7 2 2 3 2" xfId="45828"/>
    <cellStyle name="Εισαγωγή 7 2 2 4" xfId="45829"/>
    <cellStyle name="Εισαγωγή 7 2 3" xfId="45830"/>
    <cellStyle name="Εισαγωγή 7 2 3 2" xfId="45831"/>
    <cellStyle name="Εισαγωγή 7 2 4" xfId="45832"/>
    <cellStyle name="Εισαγωγή 7 2 4 2" xfId="45833"/>
    <cellStyle name="Εισαγωγή 7 2 5" xfId="45834"/>
    <cellStyle name="Εισαγωγή 7 2 5 2" xfId="45835"/>
    <cellStyle name="Εισαγωγή 7 2 6" xfId="45836"/>
    <cellStyle name="Εισαγωγή 7 3" xfId="45837"/>
    <cellStyle name="Εισαγωγή 7 3 2" xfId="45838"/>
    <cellStyle name="Εισαγωγή 7 3 2 2" xfId="45839"/>
    <cellStyle name="Εισαγωγή 7 3 2 2 2" xfId="45840"/>
    <cellStyle name="Εισαγωγή 7 3 2 3" xfId="45841"/>
    <cellStyle name="Εισαγωγή 7 3 2 3 2" xfId="45842"/>
    <cellStyle name="Εισαγωγή 7 3 2 4" xfId="45843"/>
    <cellStyle name="Εισαγωγή 7 3 3" xfId="45844"/>
    <cellStyle name="Εισαγωγή 7 3 3 2" xfId="45845"/>
    <cellStyle name="Εισαγωγή 7 3 4" xfId="45846"/>
    <cellStyle name="Εισαγωγή 7 3 4 2" xfId="45847"/>
    <cellStyle name="Εισαγωγή 7 3 5" xfId="45848"/>
    <cellStyle name="Εισαγωγή 7 3 5 2" xfId="45849"/>
    <cellStyle name="Εισαγωγή 7 3 6" xfId="45850"/>
    <cellStyle name="Εισαγωγή 7 3 7" xfId="45851"/>
    <cellStyle name="Εισαγωγή 7 3 8" xfId="45852"/>
    <cellStyle name="Εισαγωγή 7 4" xfId="45853"/>
    <cellStyle name="Εισαγωγή 7 4 2" xfId="45854"/>
    <cellStyle name="Εισαγωγή 7 4 2 2" xfId="45855"/>
    <cellStyle name="Εισαγωγή 7 4 3" xfId="45856"/>
    <cellStyle name="Εισαγωγή 7 4 3 2" xfId="45857"/>
    <cellStyle name="Εισαγωγή 7 4 4" xfId="45858"/>
    <cellStyle name="Εισαγωγή 7 4 5" xfId="45859"/>
    <cellStyle name="Εισαγωγή 7 4 6" xfId="45860"/>
    <cellStyle name="Εισαγωγή 7 5" xfId="45861"/>
    <cellStyle name="Εισαγωγή 7 5 2" xfId="45862"/>
    <cellStyle name="Εισαγωγή 7 5 2 2" xfId="45863"/>
    <cellStyle name="Εισαγωγή 7 5 3" xfId="45864"/>
    <cellStyle name="Εισαγωγή 7 5 3 2" xfId="45865"/>
    <cellStyle name="Εισαγωγή 7 5 4" xfId="45866"/>
    <cellStyle name="Εισαγωγή 7 5 5" xfId="45867"/>
    <cellStyle name="Εισαγωγή 7 5 6" xfId="45868"/>
    <cellStyle name="Εισαγωγή 7 6" xfId="45869"/>
    <cellStyle name="Εισαγωγή 7 6 2" xfId="45870"/>
    <cellStyle name="Εισαγωγή 7 6 2 2" xfId="45871"/>
    <cellStyle name="Εισαγωγή 7 6 3" xfId="45872"/>
    <cellStyle name="Εισαγωγή 7 6 3 2" xfId="45873"/>
    <cellStyle name="Εισαγωγή 7 6 4" xfId="45874"/>
    <cellStyle name="Εισαγωγή 7 6 5" xfId="45875"/>
    <cellStyle name="Εισαγωγή 7 6 6" xfId="45876"/>
    <cellStyle name="Εισαγωγή 7 7" xfId="45877"/>
    <cellStyle name="Εισαγωγή 7 7 2" xfId="45878"/>
    <cellStyle name="Εισαγωγή 7 7 3" xfId="45879"/>
    <cellStyle name="Εισαγωγή 7 7 4" xfId="45880"/>
    <cellStyle name="Εισαγωγή 7 8" xfId="45881"/>
    <cellStyle name="Εισαγωγή 7 8 2" xfId="45882"/>
    <cellStyle name="Εισαγωγή 7 9" xfId="45883"/>
    <cellStyle name="Εισαγωγή 7 9 2" xfId="45884"/>
    <cellStyle name="Εισαγωγή 8" xfId="45885"/>
    <cellStyle name="Εισαγωγή 8 10" xfId="45886"/>
    <cellStyle name="Εισαγωγή 8 11" xfId="45887"/>
    <cellStyle name="Εισαγωγή 8 2" xfId="45888"/>
    <cellStyle name="Εισαγωγή 8 2 2" xfId="45889"/>
    <cellStyle name="Εισαγωγή 8 2 2 2" xfId="45890"/>
    <cellStyle name="Εισαγωγή 8 2 2 2 2" xfId="45891"/>
    <cellStyle name="Εισαγωγή 8 2 2 3" xfId="45892"/>
    <cellStyle name="Εισαγωγή 8 2 2 3 2" xfId="45893"/>
    <cellStyle name="Εισαγωγή 8 2 2 4" xfId="45894"/>
    <cellStyle name="Εισαγωγή 8 2 3" xfId="45895"/>
    <cellStyle name="Εισαγωγή 8 2 3 2" xfId="45896"/>
    <cellStyle name="Εισαγωγή 8 2 4" xfId="45897"/>
    <cellStyle name="Εισαγωγή 8 2 4 2" xfId="45898"/>
    <cellStyle name="Εισαγωγή 8 2 5" xfId="45899"/>
    <cellStyle name="Εισαγωγή 8 2 5 2" xfId="45900"/>
    <cellStyle name="Εισαγωγή 8 2 6" xfId="45901"/>
    <cellStyle name="Εισαγωγή 8 3" xfId="45902"/>
    <cellStyle name="Εισαγωγή 8 3 2" xfId="45903"/>
    <cellStyle name="Εισαγωγή 8 3 2 2" xfId="45904"/>
    <cellStyle name="Εισαγωγή 8 3 2 2 2" xfId="45905"/>
    <cellStyle name="Εισαγωγή 8 3 2 3" xfId="45906"/>
    <cellStyle name="Εισαγωγή 8 3 2 3 2" xfId="45907"/>
    <cellStyle name="Εισαγωγή 8 3 2 4" xfId="45908"/>
    <cellStyle name="Εισαγωγή 8 3 3" xfId="45909"/>
    <cellStyle name="Εισαγωγή 8 3 3 2" xfId="45910"/>
    <cellStyle name="Εισαγωγή 8 3 4" xfId="45911"/>
    <cellStyle name="Εισαγωγή 8 3 4 2" xfId="45912"/>
    <cellStyle name="Εισαγωγή 8 3 5" xfId="45913"/>
    <cellStyle name="Εισαγωγή 8 3 5 2" xfId="45914"/>
    <cellStyle name="Εισαγωγή 8 3 6" xfId="45915"/>
    <cellStyle name="Εισαγωγή 8 3 7" xfId="45916"/>
    <cellStyle name="Εισαγωγή 8 3 8" xfId="45917"/>
    <cellStyle name="Εισαγωγή 8 4" xfId="45918"/>
    <cellStyle name="Εισαγωγή 8 4 2" xfId="45919"/>
    <cellStyle name="Εισαγωγή 8 4 2 2" xfId="45920"/>
    <cellStyle name="Εισαγωγή 8 4 3" xfId="45921"/>
    <cellStyle name="Εισαγωγή 8 4 3 2" xfId="45922"/>
    <cellStyle name="Εισαγωγή 8 4 4" xfId="45923"/>
    <cellStyle name="Εισαγωγή 8 4 5" xfId="45924"/>
    <cellStyle name="Εισαγωγή 8 4 6" xfId="45925"/>
    <cellStyle name="Εισαγωγή 8 5" xfId="45926"/>
    <cellStyle name="Εισαγωγή 8 5 2" xfId="45927"/>
    <cellStyle name="Εισαγωγή 8 5 2 2" xfId="45928"/>
    <cellStyle name="Εισαγωγή 8 5 3" xfId="45929"/>
    <cellStyle name="Εισαγωγή 8 5 3 2" xfId="45930"/>
    <cellStyle name="Εισαγωγή 8 5 4" xfId="45931"/>
    <cellStyle name="Εισαγωγή 8 5 5" xfId="45932"/>
    <cellStyle name="Εισαγωγή 8 5 6" xfId="45933"/>
    <cellStyle name="Εισαγωγή 8 6" xfId="45934"/>
    <cellStyle name="Εισαγωγή 8 6 2" xfId="45935"/>
    <cellStyle name="Εισαγωγή 8 6 2 2" xfId="45936"/>
    <cellStyle name="Εισαγωγή 8 6 3" xfId="45937"/>
    <cellStyle name="Εισαγωγή 8 6 3 2" xfId="45938"/>
    <cellStyle name="Εισαγωγή 8 6 4" xfId="45939"/>
    <cellStyle name="Εισαγωγή 8 6 5" xfId="45940"/>
    <cellStyle name="Εισαγωγή 8 6 6" xfId="45941"/>
    <cellStyle name="Εισαγωγή 8 7" xfId="45942"/>
    <cellStyle name="Εισαγωγή 8 7 2" xfId="45943"/>
    <cellStyle name="Εισαγωγή 8 7 3" xfId="45944"/>
    <cellStyle name="Εισαγωγή 8 7 4" xfId="45945"/>
    <cellStyle name="Εισαγωγή 8 8" xfId="45946"/>
    <cellStyle name="Εισαγωγή 8 8 2" xfId="45947"/>
    <cellStyle name="Εισαγωγή 8 9" xfId="45948"/>
    <cellStyle name="Εισαγωγή 8 9 2" xfId="45949"/>
    <cellStyle name="Εισαγωγή 9" xfId="45950"/>
    <cellStyle name="Εισαγωγή 9 10" xfId="45951"/>
    <cellStyle name="Εισαγωγή 9 11" xfId="45952"/>
    <cellStyle name="Εισαγωγή 9 2" xfId="45953"/>
    <cellStyle name="Εισαγωγή 9 2 2" xfId="45954"/>
    <cellStyle name="Εισαγωγή 9 2 2 2" xfId="45955"/>
    <cellStyle name="Εισαγωγή 9 2 2 2 2" xfId="45956"/>
    <cellStyle name="Εισαγωγή 9 2 2 3" xfId="45957"/>
    <cellStyle name="Εισαγωγή 9 2 2 3 2" xfId="45958"/>
    <cellStyle name="Εισαγωγή 9 2 2 4" xfId="45959"/>
    <cellStyle name="Εισαγωγή 9 2 3" xfId="45960"/>
    <cellStyle name="Εισαγωγή 9 2 3 2" xfId="45961"/>
    <cellStyle name="Εισαγωγή 9 2 4" xfId="45962"/>
    <cellStyle name="Εισαγωγή 9 2 4 2" xfId="45963"/>
    <cellStyle name="Εισαγωγή 9 2 5" xfId="45964"/>
    <cellStyle name="Εισαγωγή 9 2 5 2" xfId="45965"/>
    <cellStyle name="Εισαγωγή 9 2 6" xfId="45966"/>
    <cellStyle name="Εισαγωγή 9 3" xfId="45967"/>
    <cellStyle name="Εισαγωγή 9 3 2" xfId="45968"/>
    <cellStyle name="Εισαγωγή 9 3 2 2" xfId="45969"/>
    <cellStyle name="Εισαγωγή 9 3 2 2 2" xfId="45970"/>
    <cellStyle name="Εισαγωγή 9 3 2 3" xfId="45971"/>
    <cellStyle name="Εισαγωγή 9 3 2 3 2" xfId="45972"/>
    <cellStyle name="Εισαγωγή 9 3 2 4" xfId="45973"/>
    <cellStyle name="Εισαγωγή 9 3 3" xfId="45974"/>
    <cellStyle name="Εισαγωγή 9 3 3 2" xfId="45975"/>
    <cellStyle name="Εισαγωγή 9 3 4" xfId="45976"/>
    <cellStyle name="Εισαγωγή 9 3 4 2" xfId="45977"/>
    <cellStyle name="Εισαγωγή 9 3 5" xfId="45978"/>
    <cellStyle name="Εισαγωγή 9 3 5 2" xfId="45979"/>
    <cellStyle name="Εισαγωγή 9 3 6" xfId="45980"/>
    <cellStyle name="Εισαγωγή 9 3 7" xfId="45981"/>
    <cellStyle name="Εισαγωγή 9 3 8" xfId="45982"/>
    <cellStyle name="Εισαγωγή 9 4" xfId="45983"/>
    <cellStyle name="Εισαγωγή 9 4 2" xfId="45984"/>
    <cellStyle name="Εισαγωγή 9 4 2 2" xfId="45985"/>
    <cellStyle name="Εισαγωγή 9 4 3" xfId="45986"/>
    <cellStyle name="Εισαγωγή 9 4 3 2" xfId="45987"/>
    <cellStyle name="Εισαγωγή 9 4 4" xfId="45988"/>
    <cellStyle name="Εισαγωγή 9 4 5" xfId="45989"/>
    <cellStyle name="Εισαγωγή 9 4 6" xfId="45990"/>
    <cellStyle name="Εισαγωγή 9 5" xfId="45991"/>
    <cellStyle name="Εισαγωγή 9 5 2" xfId="45992"/>
    <cellStyle name="Εισαγωγή 9 5 2 2" xfId="45993"/>
    <cellStyle name="Εισαγωγή 9 5 3" xfId="45994"/>
    <cellStyle name="Εισαγωγή 9 5 3 2" xfId="45995"/>
    <cellStyle name="Εισαγωγή 9 5 4" xfId="45996"/>
    <cellStyle name="Εισαγωγή 9 5 5" xfId="45997"/>
    <cellStyle name="Εισαγωγή 9 5 6" xfId="45998"/>
    <cellStyle name="Εισαγωγή 9 6" xfId="45999"/>
    <cellStyle name="Εισαγωγή 9 6 2" xfId="46000"/>
    <cellStyle name="Εισαγωγή 9 6 2 2" xfId="46001"/>
    <cellStyle name="Εισαγωγή 9 6 3" xfId="46002"/>
    <cellStyle name="Εισαγωγή 9 6 3 2" xfId="46003"/>
    <cellStyle name="Εισαγωγή 9 6 4" xfId="46004"/>
    <cellStyle name="Εισαγωγή 9 6 5" xfId="46005"/>
    <cellStyle name="Εισαγωγή 9 6 6" xfId="46006"/>
    <cellStyle name="Εισαγωγή 9 7" xfId="46007"/>
    <cellStyle name="Εισαγωγή 9 7 2" xfId="46008"/>
    <cellStyle name="Εισαγωγή 9 7 3" xfId="46009"/>
    <cellStyle name="Εισαγωγή 9 7 4" xfId="46010"/>
    <cellStyle name="Εισαγωγή 9 8" xfId="46011"/>
    <cellStyle name="Εισαγωγή 9 8 2" xfId="46012"/>
    <cellStyle name="Εισαγωγή 9 9" xfId="46013"/>
    <cellStyle name="Εισαγωγή 9 9 2" xfId="46014"/>
    <cellStyle name="Έλεγχος κελιού 2" xfId="46015"/>
    <cellStyle name="Έλεγχος κελιού 2 2" xfId="46016"/>
    <cellStyle name="Έλεγχος κελιού 2 3" xfId="46017"/>
    <cellStyle name="Έλεγχος κελιού 2 4" xfId="46018"/>
    <cellStyle name="Έλεγχος κελιού 2 5" xfId="46019"/>
    <cellStyle name="Έλεγχος κελιού 3" xfId="46020"/>
    <cellStyle name="Έλεγχος κελιού 4" xfId="46021"/>
    <cellStyle name="Έλεγχος κελιού 5" xfId="46022"/>
    <cellStyle name="Έλεγχος κελιού 6" xfId="46023"/>
    <cellStyle name="Έμφαση1 2" xfId="46024"/>
    <cellStyle name="Έμφαση1 2 2" xfId="46025"/>
    <cellStyle name="Έμφαση1 2 3" xfId="46026"/>
    <cellStyle name="Έμφαση1 2 4" xfId="46027"/>
    <cellStyle name="Έμφαση1 2 5" xfId="46028"/>
    <cellStyle name="Έμφαση1 3" xfId="46029"/>
    <cellStyle name="Έμφαση1 4" xfId="46030"/>
    <cellStyle name="Έμφαση1 5" xfId="46031"/>
    <cellStyle name="Έμφαση1 6" xfId="46032"/>
    <cellStyle name="Έμφαση1 7" xfId="46033"/>
    <cellStyle name="Έμφαση2 2" xfId="46034"/>
    <cellStyle name="Έμφαση2 2 2" xfId="46035"/>
    <cellStyle name="Έμφαση2 2 3" xfId="46036"/>
    <cellStyle name="Έμφαση2 2 4" xfId="46037"/>
    <cellStyle name="Έμφαση2 2 5" xfId="46038"/>
    <cellStyle name="Έμφαση2 3" xfId="46039"/>
    <cellStyle name="Έμφαση2 4" xfId="46040"/>
    <cellStyle name="Έμφαση2 5" xfId="46041"/>
    <cellStyle name="Έμφαση2 6" xfId="46042"/>
    <cellStyle name="Έμφαση2 7" xfId="46043"/>
    <cellStyle name="Έμφαση3 2" xfId="46044"/>
    <cellStyle name="Έμφαση3 2 2" xfId="46045"/>
    <cellStyle name="Έμφαση3 2 3" xfId="46046"/>
    <cellStyle name="Έμφαση3 2 4" xfId="46047"/>
    <cellStyle name="Έμφαση3 2 5" xfId="46048"/>
    <cellStyle name="Έμφαση3 3" xfId="46049"/>
    <cellStyle name="Έμφαση3 4" xfId="46050"/>
    <cellStyle name="Έμφαση3 5" xfId="46051"/>
    <cellStyle name="Έμφαση3 6" xfId="46052"/>
    <cellStyle name="Έμφαση3 7" xfId="46053"/>
    <cellStyle name="Έμφαση4 2" xfId="46054"/>
    <cellStyle name="Έμφαση4 2 2" xfId="46055"/>
    <cellStyle name="Έμφαση4 2 3" xfId="46056"/>
    <cellStyle name="Έμφαση4 2 4" xfId="46057"/>
    <cellStyle name="Έμφαση4 2 5" xfId="46058"/>
    <cellStyle name="Έμφαση4 3" xfId="46059"/>
    <cellStyle name="Έμφαση4 4" xfId="46060"/>
    <cellStyle name="Έμφαση4 5" xfId="46061"/>
    <cellStyle name="Έμφαση4 6" xfId="46062"/>
    <cellStyle name="Έμφαση4 7" xfId="46063"/>
    <cellStyle name="Έμφαση5 2" xfId="46064"/>
    <cellStyle name="Έμφαση5 2 2" xfId="46065"/>
    <cellStyle name="Έμφαση5 2 3" xfId="46066"/>
    <cellStyle name="Έμφαση5 2 4" xfId="46067"/>
    <cellStyle name="Έμφαση5 2 5" xfId="46068"/>
    <cellStyle name="Έμφαση5 3" xfId="46069"/>
    <cellStyle name="Έμφαση5 4" xfId="46070"/>
    <cellStyle name="Έμφαση5 5" xfId="46071"/>
    <cellStyle name="Έμφαση5 6" xfId="46072"/>
    <cellStyle name="Έμφαση6 2" xfId="46073"/>
    <cellStyle name="Έμφαση6 2 2" xfId="46074"/>
    <cellStyle name="Έμφαση6 2 3" xfId="46075"/>
    <cellStyle name="Έμφαση6 2 4" xfId="46076"/>
    <cellStyle name="Έμφαση6 2 5" xfId="46077"/>
    <cellStyle name="Έμφαση6 3" xfId="46078"/>
    <cellStyle name="Έμφαση6 4" xfId="46079"/>
    <cellStyle name="Έμφαση6 5" xfId="46080"/>
    <cellStyle name="Έμφαση6 6" xfId="46081"/>
    <cellStyle name="Έμφαση6 7" xfId="46082"/>
    <cellStyle name="Έξοδος 10" xfId="46083"/>
    <cellStyle name="Έξοδος 10 2" xfId="46084"/>
    <cellStyle name="Έξοδος 10 2 2" xfId="46085"/>
    <cellStyle name="Έξοδος 10 2 2 2" xfId="46086"/>
    <cellStyle name="Έξοδος 10 2 3" xfId="46087"/>
    <cellStyle name="Έξοδος 10 2 3 2" xfId="46088"/>
    <cellStyle name="Έξοδος 10 2 4" xfId="46089"/>
    <cellStyle name="Έξοδος 10 3" xfId="46090"/>
    <cellStyle name="Έξοδος 10 3 2" xfId="46091"/>
    <cellStyle name="Έξοδος 10 4" xfId="46092"/>
    <cellStyle name="Έξοδος 10 4 2" xfId="46093"/>
    <cellStyle name="Έξοδος 10 5" xfId="46094"/>
    <cellStyle name="Έξοδος 10 5 2" xfId="46095"/>
    <cellStyle name="Έξοδος 10 6" xfId="46096"/>
    <cellStyle name="Έξοδος 10 7" xfId="46097"/>
    <cellStyle name="Έξοδος 11" xfId="46098"/>
    <cellStyle name="Έξοδος 11 2" xfId="46099"/>
    <cellStyle name="Έξοδος 11 2 2" xfId="46100"/>
    <cellStyle name="Έξοδος 11 3" xfId="46101"/>
    <cellStyle name="Έξοδος 11 3 2" xfId="46102"/>
    <cellStyle name="Έξοδος 11 4" xfId="46103"/>
    <cellStyle name="Έξοδος 11 5" xfId="46104"/>
    <cellStyle name="Έξοδος 12" xfId="46105"/>
    <cellStyle name="Έξοδος 12 2" xfId="46106"/>
    <cellStyle name="Έξοδος 12 2 2" xfId="46107"/>
    <cellStyle name="Έξοδος 12 3" xfId="46108"/>
    <cellStyle name="Έξοδος 12 3 2" xfId="46109"/>
    <cellStyle name="Έξοδος 12 4" xfId="46110"/>
    <cellStyle name="Έξοδος 12 5" xfId="46111"/>
    <cellStyle name="Έξοδος 12 6" xfId="46112"/>
    <cellStyle name="Έξοδος 13" xfId="46113"/>
    <cellStyle name="Έξοδος 13 2" xfId="46114"/>
    <cellStyle name="Έξοδος 13 2 2" xfId="46115"/>
    <cellStyle name="Έξοδος 13 3" xfId="46116"/>
    <cellStyle name="Έξοδος 13 3 2" xfId="46117"/>
    <cellStyle name="Έξοδος 13 4" xfId="46118"/>
    <cellStyle name="Έξοδος 13 5" xfId="46119"/>
    <cellStyle name="Έξοδος 13 6" xfId="46120"/>
    <cellStyle name="Έξοδος 14" xfId="46121"/>
    <cellStyle name="Έξοδος 14 2" xfId="46122"/>
    <cellStyle name="Έξοδος 14 2 2" xfId="46123"/>
    <cellStyle name="Έξοδος 14 3" xfId="46124"/>
    <cellStyle name="Έξοδος 14 3 2" xfId="46125"/>
    <cellStyle name="Έξοδος 14 4" xfId="46126"/>
    <cellStyle name="Έξοδος 15" xfId="46127"/>
    <cellStyle name="Έξοδος 15 2" xfId="46128"/>
    <cellStyle name="Έξοδος 16" xfId="46129"/>
    <cellStyle name="Έξοδος 16 2" xfId="46130"/>
    <cellStyle name="Έξοδος 17" xfId="46131"/>
    <cellStyle name="Έξοδος 17 2" xfId="46132"/>
    <cellStyle name="Έξοδος 18" xfId="46133"/>
    <cellStyle name="Έξοδος 19" xfId="46134"/>
    <cellStyle name="Έξοδος 2" xfId="46135"/>
    <cellStyle name="Έξοδος 2 10" xfId="46136"/>
    <cellStyle name="Έξοδος 2 10 10" xfId="46137"/>
    <cellStyle name="Έξοδος 2 10 11" xfId="46138"/>
    <cellStyle name="Έξοδος 2 10 2" xfId="46139"/>
    <cellStyle name="Έξοδος 2 10 2 2" xfId="46140"/>
    <cellStyle name="Έξοδος 2 10 2 2 2" xfId="46141"/>
    <cellStyle name="Έξοδος 2 10 2 2 2 2" xfId="46142"/>
    <cellStyle name="Έξοδος 2 10 2 2 3" xfId="46143"/>
    <cellStyle name="Έξοδος 2 10 2 2 3 2" xfId="46144"/>
    <cellStyle name="Έξοδος 2 10 2 2 4" xfId="46145"/>
    <cellStyle name="Έξοδος 2 10 2 3" xfId="46146"/>
    <cellStyle name="Έξοδος 2 10 2 3 2" xfId="46147"/>
    <cellStyle name="Έξοδος 2 10 2 4" xfId="46148"/>
    <cellStyle name="Έξοδος 2 10 2 4 2" xfId="46149"/>
    <cellStyle name="Έξοδος 2 10 2 5" xfId="46150"/>
    <cellStyle name="Έξοδος 2 10 2 5 2" xfId="46151"/>
    <cellStyle name="Έξοδος 2 10 2 6" xfId="46152"/>
    <cellStyle name="Έξοδος 2 10 3" xfId="46153"/>
    <cellStyle name="Έξοδος 2 10 3 2" xfId="46154"/>
    <cellStyle name="Έξοδος 2 10 3 2 2" xfId="46155"/>
    <cellStyle name="Έξοδος 2 10 3 2 2 2" xfId="46156"/>
    <cellStyle name="Έξοδος 2 10 3 2 3" xfId="46157"/>
    <cellStyle name="Έξοδος 2 10 3 2 3 2" xfId="46158"/>
    <cellStyle name="Έξοδος 2 10 3 2 4" xfId="46159"/>
    <cellStyle name="Έξοδος 2 10 3 3" xfId="46160"/>
    <cellStyle name="Έξοδος 2 10 3 3 2" xfId="46161"/>
    <cellStyle name="Έξοδος 2 10 3 4" xfId="46162"/>
    <cellStyle name="Έξοδος 2 10 3 4 2" xfId="46163"/>
    <cellStyle name="Έξοδος 2 10 3 5" xfId="46164"/>
    <cellStyle name="Έξοδος 2 10 3 5 2" xfId="46165"/>
    <cellStyle name="Έξοδος 2 10 3 6" xfId="46166"/>
    <cellStyle name="Έξοδος 2 10 3 7" xfId="46167"/>
    <cellStyle name="Έξοδος 2 10 3 8" xfId="46168"/>
    <cellStyle name="Έξοδος 2 10 4" xfId="46169"/>
    <cellStyle name="Έξοδος 2 10 4 2" xfId="46170"/>
    <cellStyle name="Έξοδος 2 10 4 2 2" xfId="46171"/>
    <cellStyle name="Έξοδος 2 10 4 3" xfId="46172"/>
    <cellStyle name="Έξοδος 2 10 4 3 2" xfId="46173"/>
    <cellStyle name="Έξοδος 2 10 4 4" xfId="46174"/>
    <cellStyle name="Έξοδος 2 10 4 5" xfId="46175"/>
    <cellStyle name="Έξοδος 2 10 4 6" xfId="46176"/>
    <cellStyle name="Έξοδος 2 10 5" xfId="46177"/>
    <cellStyle name="Έξοδος 2 10 5 2" xfId="46178"/>
    <cellStyle name="Έξοδος 2 10 5 2 2" xfId="46179"/>
    <cellStyle name="Έξοδος 2 10 5 3" xfId="46180"/>
    <cellStyle name="Έξοδος 2 10 5 3 2" xfId="46181"/>
    <cellStyle name="Έξοδος 2 10 5 4" xfId="46182"/>
    <cellStyle name="Έξοδος 2 10 5 5" xfId="46183"/>
    <cellStyle name="Έξοδος 2 10 5 6" xfId="46184"/>
    <cellStyle name="Έξοδος 2 10 6" xfId="46185"/>
    <cellStyle name="Έξοδος 2 10 6 2" xfId="46186"/>
    <cellStyle name="Έξοδος 2 10 6 2 2" xfId="46187"/>
    <cellStyle name="Έξοδος 2 10 6 3" xfId="46188"/>
    <cellStyle name="Έξοδος 2 10 6 3 2" xfId="46189"/>
    <cellStyle name="Έξοδος 2 10 6 4" xfId="46190"/>
    <cellStyle name="Έξοδος 2 10 6 5" xfId="46191"/>
    <cellStyle name="Έξοδος 2 10 6 6" xfId="46192"/>
    <cellStyle name="Έξοδος 2 10 7" xfId="46193"/>
    <cellStyle name="Έξοδος 2 10 7 2" xfId="46194"/>
    <cellStyle name="Έξοδος 2 10 7 3" xfId="46195"/>
    <cellStyle name="Έξοδος 2 10 7 4" xfId="46196"/>
    <cellStyle name="Έξοδος 2 10 8" xfId="46197"/>
    <cellStyle name="Έξοδος 2 10 8 2" xfId="46198"/>
    <cellStyle name="Έξοδος 2 10 9" xfId="46199"/>
    <cellStyle name="Έξοδος 2 10 9 2" xfId="46200"/>
    <cellStyle name="Έξοδος 2 11" xfId="46201"/>
    <cellStyle name="Έξοδος 2 11 10" xfId="46202"/>
    <cellStyle name="Έξοδος 2 11 11" xfId="46203"/>
    <cellStyle name="Έξοδος 2 11 2" xfId="46204"/>
    <cellStyle name="Έξοδος 2 11 2 2" xfId="46205"/>
    <cellStyle name="Έξοδος 2 11 2 2 2" xfId="46206"/>
    <cellStyle name="Έξοδος 2 11 2 2 2 2" xfId="46207"/>
    <cellStyle name="Έξοδος 2 11 2 2 3" xfId="46208"/>
    <cellStyle name="Έξοδος 2 11 2 2 3 2" xfId="46209"/>
    <cellStyle name="Έξοδος 2 11 2 2 4" xfId="46210"/>
    <cellStyle name="Έξοδος 2 11 2 3" xfId="46211"/>
    <cellStyle name="Έξοδος 2 11 2 3 2" xfId="46212"/>
    <cellStyle name="Έξοδος 2 11 2 4" xfId="46213"/>
    <cellStyle name="Έξοδος 2 11 2 4 2" xfId="46214"/>
    <cellStyle name="Έξοδος 2 11 2 5" xfId="46215"/>
    <cellStyle name="Έξοδος 2 11 2 5 2" xfId="46216"/>
    <cellStyle name="Έξοδος 2 11 2 6" xfId="46217"/>
    <cellStyle name="Έξοδος 2 11 3" xfId="46218"/>
    <cellStyle name="Έξοδος 2 11 3 2" xfId="46219"/>
    <cellStyle name="Έξοδος 2 11 3 2 2" xfId="46220"/>
    <cellStyle name="Έξοδος 2 11 3 2 2 2" xfId="46221"/>
    <cellStyle name="Έξοδος 2 11 3 2 3" xfId="46222"/>
    <cellStyle name="Έξοδος 2 11 3 2 3 2" xfId="46223"/>
    <cellStyle name="Έξοδος 2 11 3 2 4" xfId="46224"/>
    <cellStyle name="Έξοδος 2 11 3 3" xfId="46225"/>
    <cellStyle name="Έξοδος 2 11 3 3 2" xfId="46226"/>
    <cellStyle name="Έξοδος 2 11 3 4" xfId="46227"/>
    <cellStyle name="Έξοδος 2 11 3 4 2" xfId="46228"/>
    <cellStyle name="Έξοδος 2 11 3 5" xfId="46229"/>
    <cellStyle name="Έξοδος 2 11 3 5 2" xfId="46230"/>
    <cellStyle name="Έξοδος 2 11 3 6" xfId="46231"/>
    <cellStyle name="Έξοδος 2 11 3 7" xfId="46232"/>
    <cellStyle name="Έξοδος 2 11 3 8" xfId="46233"/>
    <cellStyle name="Έξοδος 2 11 4" xfId="46234"/>
    <cellStyle name="Έξοδος 2 11 4 2" xfId="46235"/>
    <cellStyle name="Έξοδος 2 11 4 2 2" xfId="46236"/>
    <cellStyle name="Έξοδος 2 11 4 3" xfId="46237"/>
    <cellStyle name="Έξοδος 2 11 4 3 2" xfId="46238"/>
    <cellStyle name="Έξοδος 2 11 4 4" xfId="46239"/>
    <cellStyle name="Έξοδος 2 11 4 5" xfId="46240"/>
    <cellStyle name="Έξοδος 2 11 4 6" xfId="46241"/>
    <cellStyle name="Έξοδος 2 11 5" xfId="46242"/>
    <cellStyle name="Έξοδος 2 11 5 2" xfId="46243"/>
    <cellStyle name="Έξοδος 2 11 5 2 2" xfId="46244"/>
    <cellStyle name="Έξοδος 2 11 5 3" xfId="46245"/>
    <cellStyle name="Έξοδος 2 11 5 3 2" xfId="46246"/>
    <cellStyle name="Έξοδος 2 11 5 4" xfId="46247"/>
    <cellStyle name="Έξοδος 2 11 5 5" xfId="46248"/>
    <cellStyle name="Έξοδος 2 11 5 6" xfId="46249"/>
    <cellStyle name="Έξοδος 2 11 6" xfId="46250"/>
    <cellStyle name="Έξοδος 2 11 6 2" xfId="46251"/>
    <cellStyle name="Έξοδος 2 11 6 2 2" xfId="46252"/>
    <cellStyle name="Έξοδος 2 11 6 3" xfId="46253"/>
    <cellStyle name="Έξοδος 2 11 6 3 2" xfId="46254"/>
    <cellStyle name="Έξοδος 2 11 6 4" xfId="46255"/>
    <cellStyle name="Έξοδος 2 11 6 5" xfId="46256"/>
    <cellStyle name="Έξοδος 2 11 6 6" xfId="46257"/>
    <cellStyle name="Έξοδος 2 11 7" xfId="46258"/>
    <cellStyle name="Έξοδος 2 11 7 2" xfId="46259"/>
    <cellStyle name="Έξοδος 2 11 7 3" xfId="46260"/>
    <cellStyle name="Έξοδος 2 11 7 4" xfId="46261"/>
    <cellStyle name="Έξοδος 2 11 8" xfId="46262"/>
    <cellStyle name="Έξοδος 2 11 8 2" xfId="46263"/>
    <cellStyle name="Έξοδος 2 11 9" xfId="46264"/>
    <cellStyle name="Έξοδος 2 11 9 2" xfId="46265"/>
    <cellStyle name="Έξοδος 2 12" xfId="46266"/>
    <cellStyle name="Έξοδος 2 12 10" xfId="46267"/>
    <cellStyle name="Έξοδος 2 12 11" xfId="46268"/>
    <cellStyle name="Έξοδος 2 12 2" xfId="46269"/>
    <cellStyle name="Έξοδος 2 12 2 2" xfId="46270"/>
    <cellStyle name="Έξοδος 2 12 2 2 2" xfId="46271"/>
    <cellStyle name="Έξοδος 2 12 2 2 2 2" xfId="46272"/>
    <cellStyle name="Έξοδος 2 12 2 2 3" xfId="46273"/>
    <cellStyle name="Έξοδος 2 12 2 2 3 2" xfId="46274"/>
    <cellStyle name="Έξοδος 2 12 2 2 4" xfId="46275"/>
    <cellStyle name="Έξοδος 2 12 2 3" xfId="46276"/>
    <cellStyle name="Έξοδος 2 12 2 3 2" xfId="46277"/>
    <cellStyle name="Έξοδος 2 12 2 4" xfId="46278"/>
    <cellStyle name="Έξοδος 2 12 2 4 2" xfId="46279"/>
    <cellStyle name="Έξοδος 2 12 2 5" xfId="46280"/>
    <cellStyle name="Έξοδος 2 12 2 5 2" xfId="46281"/>
    <cellStyle name="Έξοδος 2 12 2 6" xfId="46282"/>
    <cellStyle name="Έξοδος 2 12 3" xfId="46283"/>
    <cellStyle name="Έξοδος 2 12 3 2" xfId="46284"/>
    <cellStyle name="Έξοδος 2 12 3 2 2" xfId="46285"/>
    <cellStyle name="Έξοδος 2 12 3 2 2 2" xfId="46286"/>
    <cellStyle name="Έξοδος 2 12 3 2 3" xfId="46287"/>
    <cellStyle name="Έξοδος 2 12 3 2 3 2" xfId="46288"/>
    <cellStyle name="Έξοδος 2 12 3 2 4" xfId="46289"/>
    <cellStyle name="Έξοδος 2 12 3 3" xfId="46290"/>
    <cellStyle name="Έξοδος 2 12 3 3 2" xfId="46291"/>
    <cellStyle name="Έξοδος 2 12 3 4" xfId="46292"/>
    <cellStyle name="Έξοδος 2 12 3 4 2" xfId="46293"/>
    <cellStyle name="Έξοδος 2 12 3 5" xfId="46294"/>
    <cellStyle name="Έξοδος 2 12 3 5 2" xfId="46295"/>
    <cellStyle name="Έξοδος 2 12 3 6" xfId="46296"/>
    <cellStyle name="Έξοδος 2 12 3 7" xfId="46297"/>
    <cellStyle name="Έξοδος 2 12 3 8" xfId="46298"/>
    <cellStyle name="Έξοδος 2 12 4" xfId="46299"/>
    <cellStyle name="Έξοδος 2 12 4 2" xfId="46300"/>
    <cellStyle name="Έξοδος 2 12 4 2 2" xfId="46301"/>
    <cellStyle name="Έξοδος 2 12 4 3" xfId="46302"/>
    <cellStyle name="Έξοδος 2 12 4 3 2" xfId="46303"/>
    <cellStyle name="Έξοδος 2 12 4 4" xfId="46304"/>
    <cellStyle name="Έξοδος 2 12 4 5" xfId="46305"/>
    <cellStyle name="Έξοδος 2 12 4 6" xfId="46306"/>
    <cellStyle name="Έξοδος 2 12 5" xfId="46307"/>
    <cellStyle name="Έξοδος 2 12 5 2" xfId="46308"/>
    <cellStyle name="Έξοδος 2 12 5 2 2" xfId="46309"/>
    <cellStyle name="Έξοδος 2 12 5 3" xfId="46310"/>
    <cellStyle name="Έξοδος 2 12 5 3 2" xfId="46311"/>
    <cellStyle name="Έξοδος 2 12 5 4" xfId="46312"/>
    <cellStyle name="Έξοδος 2 12 5 5" xfId="46313"/>
    <cellStyle name="Έξοδος 2 12 5 6" xfId="46314"/>
    <cellStyle name="Έξοδος 2 12 6" xfId="46315"/>
    <cellStyle name="Έξοδος 2 12 6 2" xfId="46316"/>
    <cellStyle name="Έξοδος 2 12 6 2 2" xfId="46317"/>
    <cellStyle name="Έξοδος 2 12 6 3" xfId="46318"/>
    <cellStyle name="Έξοδος 2 12 6 3 2" xfId="46319"/>
    <cellStyle name="Έξοδος 2 12 6 4" xfId="46320"/>
    <cellStyle name="Έξοδος 2 12 6 5" xfId="46321"/>
    <cellStyle name="Έξοδος 2 12 6 6" xfId="46322"/>
    <cellStyle name="Έξοδος 2 12 7" xfId="46323"/>
    <cellStyle name="Έξοδος 2 12 7 2" xfId="46324"/>
    <cellStyle name="Έξοδος 2 12 7 3" xfId="46325"/>
    <cellStyle name="Έξοδος 2 12 7 4" xfId="46326"/>
    <cellStyle name="Έξοδος 2 12 8" xfId="46327"/>
    <cellStyle name="Έξοδος 2 12 8 2" xfId="46328"/>
    <cellStyle name="Έξοδος 2 12 9" xfId="46329"/>
    <cellStyle name="Έξοδος 2 12 9 2" xfId="46330"/>
    <cellStyle name="Έξοδος 2 13" xfId="46331"/>
    <cellStyle name="Έξοδος 2 13 10" xfId="46332"/>
    <cellStyle name="Έξοδος 2 13 11" xfId="46333"/>
    <cellStyle name="Έξοδος 2 13 2" xfId="46334"/>
    <cellStyle name="Έξοδος 2 13 2 2" xfId="46335"/>
    <cellStyle name="Έξοδος 2 13 2 2 2" xfId="46336"/>
    <cellStyle name="Έξοδος 2 13 2 2 2 2" xfId="46337"/>
    <cellStyle name="Έξοδος 2 13 2 2 3" xfId="46338"/>
    <cellStyle name="Έξοδος 2 13 2 2 3 2" xfId="46339"/>
    <cellStyle name="Έξοδος 2 13 2 2 4" xfId="46340"/>
    <cellStyle name="Έξοδος 2 13 2 3" xfId="46341"/>
    <cellStyle name="Έξοδος 2 13 2 3 2" xfId="46342"/>
    <cellStyle name="Έξοδος 2 13 2 4" xfId="46343"/>
    <cellStyle name="Έξοδος 2 13 2 4 2" xfId="46344"/>
    <cellStyle name="Έξοδος 2 13 2 5" xfId="46345"/>
    <cellStyle name="Έξοδος 2 13 2 5 2" xfId="46346"/>
    <cellStyle name="Έξοδος 2 13 2 6" xfId="46347"/>
    <cellStyle name="Έξοδος 2 13 3" xfId="46348"/>
    <cellStyle name="Έξοδος 2 13 3 2" xfId="46349"/>
    <cellStyle name="Έξοδος 2 13 3 2 2" xfId="46350"/>
    <cellStyle name="Έξοδος 2 13 3 2 2 2" xfId="46351"/>
    <cellStyle name="Έξοδος 2 13 3 2 3" xfId="46352"/>
    <cellStyle name="Έξοδος 2 13 3 2 3 2" xfId="46353"/>
    <cellStyle name="Έξοδος 2 13 3 2 4" xfId="46354"/>
    <cellStyle name="Έξοδος 2 13 3 3" xfId="46355"/>
    <cellStyle name="Έξοδος 2 13 3 3 2" xfId="46356"/>
    <cellStyle name="Έξοδος 2 13 3 4" xfId="46357"/>
    <cellStyle name="Έξοδος 2 13 3 4 2" xfId="46358"/>
    <cellStyle name="Έξοδος 2 13 3 5" xfId="46359"/>
    <cellStyle name="Έξοδος 2 13 3 5 2" xfId="46360"/>
    <cellStyle name="Έξοδος 2 13 3 6" xfId="46361"/>
    <cellStyle name="Έξοδος 2 13 3 7" xfId="46362"/>
    <cellStyle name="Έξοδος 2 13 3 8" xfId="46363"/>
    <cellStyle name="Έξοδος 2 13 4" xfId="46364"/>
    <cellStyle name="Έξοδος 2 13 4 2" xfId="46365"/>
    <cellStyle name="Έξοδος 2 13 4 2 2" xfId="46366"/>
    <cellStyle name="Έξοδος 2 13 4 3" xfId="46367"/>
    <cellStyle name="Έξοδος 2 13 4 3 2" xfId="46368"/>
    <cellStyle name="Έξοδος 2 13 4 4" xfId="46369"/>
    <cellStyle name="Έξοδος 2 13 4 5" xfId="46370"/>
    <cellStyle name="Έξοδος 2 13 4 6" xfId="46371"/>
    <cellStyle name="Έξοδος 2 13 5" xfId="46372"/>
    <cellStyle name="Έξοδος 2 13 5 2" xfId="46373"/>
    <cellStyle name="Έξοδος 2 13 5 2 2" xfId="46374"/>
    <cellStyle name="Έξοδος 2 13 5 3" xfId="46375"/>
    <cellStyle name="Έξοδος 2 13 5 3 2" xfId="46376"/>
    <cellStyle name="Έξοδος 2 13 5 4" xfId="46377"/>
    <cellStyle name="Έξοδος 2 13 5 5" xfId="46378"/>
    <cellStyle name="Έξοδος 2 13 5 6" xfId="46379"/>
    <cellStyle name="Έξοδος 2 13 6" xfId="46380"/>
    <cellStyle name="Έξοδος 2 13 6 2" xfId="46381"/>
    <cellStyle name="Έξοδος 2 13 6 2 2" xfId="46382"/>
    <cellStyle name="Έξοδος 2 13 6 3" xfId="46383"/>
    <cellStyle name="Έξοδος 2 13 6 3 2" xfId="46384"/>
    <cellStyle name="Έξοδος 2 13 6 4" xfId="46385"/>
    <cellStyle name="Έξοδος 2 13 6 5" xfId="46386"/>
    <cellStyle name="Έξοδος 2 13 6 6" xfId="46387"/>
    <cellStyle name="Έξοδος 2 13 7" xfId="46388"/>
    <cellStyle name="Έξοδος 2 13 7 2" xfId="46389"/>
    <cellStyle name="Έξοδος 2 13 7 3" xfId="46390"/>
    <cellStyle name="Έξοδος 2 13 7 4" xfId="46391"/>
    <cellStyle name="Έξοδος 2 13 8" xfId="46392"/>
    <cellStyle name="Έξοδος 2 13 8 2" xfId="46393"/>
    <cellStyle name="Έξοδος 2 13 9" xfId="46394"/>
    <cellStyle name="Έξοδος 2 13 9 2" xfId="46395"/>
    <cellStyle name="Έξοδος 2 14" xfId="46396"/>
    <cellStyle name="Έξοδος 2 14 10" xfId="46397"/>
    <cellStyle name="Έξοδος 2 14 11" xfId="46398"/>
    <cellStyle name="Έξοδος 2 14 2" xfId="46399"/>
    <cellStyle name="Έξοδος 2 14 2 2" xfId="46400"/>
    <cellStyle name="Έξοδος 2 14 2 2 2" xfId="46401"/>
    <cellStyle name="Έξοδος 2 14 2 2 2 2" xfId="46402"/>
    <cellStyle name="Έξοδος 2 14 2 2 3" xfId="46403"/>
    <cellStyle name="Έξοδος 2 14 2 2 3 2" xfId="46404"/>
    <cellStyle name="Έξοδος 2 14 2 2 4" xfId="46405"/>
    <cellStyle name="Έξοδος 2 14 2 3" xfId="46406"/>
    <cellStyle name="Έξοδος 2 14 2 3 2" xfId="46407"/>
    <cellStyle name="Έξοδος 2 14 2 4" xfId="46408"/>
    <cellStyle name="Έξοδος 2 14 2 4 2" xfId="46409"/>
    <cellStyle name="Έξοδος 2 14 2 5" xfId="46410"/>
    <cellStyle name="Έξοδος 2 14 2 5 2" xfId="46411"/>
    <cellStyle name="Έξοδος 2 14 2 6" xfId="46412"/>
    <cellStyle name="Έξοδος 2 14 3" xfId="46413"/>
    <cellStyle name="Έξοδος 2 14 3 2" xfId="46414"/>
    <cellStyle name="Έξοδος 2 14 3 2 2" xfId="46415"/>
    <cellStyle name="Έξοδος 2 14 3 2 2 2" xfId="46416"/>
    <cellStyle name="Έξοδος 2 14 3 2 3" xfId="46417"/>
    <cellStyle name="Έξοδος 2 14 3 2 3 2" xfId="46418"/>
    <cellStyle name="Έξοδος 2 14 3 2 4" xfId="46419"/>
    <cellStyle name="Έξοδος 2 14 3 3" xfId="46420"/>
    <cellStyle name="Έξοδος 2 14 3 3 2" xfId="46421"/>
    <cellStyle name="Έξοδος 2 14 3 4" xfId="46422"/>
    <cellStyle name="Έξοδος 2 14 3 4 2" xfId="46423"/>
    <cellStyle name="Έξοδος 2 14 3 5" xfId="46424"/>
    <cellStyle name="Έξοδος 2 14 3 5 2" xfId="46425"/>
    <cellStyle name="Έξοδος 2 14 3 6" xfId="46426"/>
    <cellStyle name="Έξοδος 2 14 3 7" xfId="46427"/>
    <cellStyle name="Έξοδος 2 14 3 8" xfId="46428"/>
    <cellStyle name="Έξοδος 2 14 4" xfId="46429"/>
    <cellStyle name="Έξοδος 2 14 4 2" xfId="46430"/>
    <cellStyle name="Έξοδος 2 14 4 2 2" xfId="46431"/>
    <cellStyle name="Έξοδος 2 14 4 3" xfId="46432"/>
    <cellStyle name="Έξοδος 2 14 4 3 2" xfId="46433"/>
    <cellStyle name="Έξοδος 2 14 4 4" xfId="46434"/>
    <cellStyle name="Έξοδος 2 14 4 5" xfId="46435"/>
    <cellStyle name="Έξοδος 2 14 4 6" xfId="46436"/>
    <cellStyle name="Έξοδος 2 14 5" xfId="46437"/>
    <cellStyle name="Έξοδος 2 14 5 2" xfId="46438"/>
    <cellStyle name="Έξοδος 2 14 5 2 2" xfId="46439"/>
    <cellStyle name="Έξοδος 2 14 5 3" xfId="46440"/>
    <cellStyle name="Έξοδος 2 14 5 3 2" xfId="46441"/>
    <cellStyle name="Έξοδος 2 14 5 4" xfId="46442"/>
    <cellStyle name="Έξοδος 2 14 5 5" xfId="46443"/>
    <cellStyle name="Έξοδος 2 14 5 6" xfId="46444"/>
    <cellStyle name="Έξοδος 2 14 6" xfId="46445"/>
    <cellStyle name="Έξοδος 2 14 6 2" xfId="46446"/>
    <cellStyle name="Έξοδος 2 14 6 2 2" xfId="46447"/>
    <cellStyle name="Έξοδος 2 14 6 3" xfId="46448"/>
    <cellStyle name="Έξοδος 2 14 6 3 2" xfId="46449"/>
    <cellStyle name="Έξοδος 2 14 6 4" xfId="46450"/>
    <cellStyle name="Έξοδος 2 14 6 5" xfId="46451"/>
    <cellStyle name="Έξοδος 2 14 6 6" xfId="46452"/>
    <cellStyle name="Έξοδος 2 14 7" xfId="46453"/>
    <cellStyle name="Έξοδος 2 14 7 2" xfId="46454"/>
    <cellStyle name="Έξοδος 2 14 7 3" xfId="46455"/>
    <cellStyle name="Έξοδος 2 14 7 4" xfId="46456"/>
    <cellStyle name="Έξοδος 2 14 8" xfId="46457"/>
    <cellStyle name="Έξοδος 2 14 8 2" xfId="46458"/>
    <cellStyle name="Έξοδος 2 14 9" xfId="46459"/>
    <cellStyle name="Έξοδος 2 14 9 2" xfId="46460"/>
    <cellStyle name="Έξοδος 2 15" xfId="46461"/>
    <cellStyle name="Έξοδος 2 15 10" xfId="46462"/>
    <cellStyle name="Έξοδος 2 15 11" xfId="46463"/>
    <cellStyle name="Έξοδος 2 15 2" xfId="46464"/>
    <cellStyle name="Έξοδος 2 15 2 2" xfId="46465"/>
    <cellStyle name="Έξοδος 2 15 2 2 2" xfId="46466"/>
    <cellStyle name="Έξοδος 2 15 2 2 2 2" xfId="46467"/>
    <cellStyle name="Έξοδος 2 15 2 2 3" xfId="46468"/>
    <cellStyle name="Έξοδος 2 15 2 2 3 2" xfId="46469"/>
    <cellStyle name="Έξοδος 2 15 2 2 4" xfId="46470"/>
    <cellStyle name="Έξοδος 2 15 2 3" xfId="46471"/>
    <cellStyle name="Έξοδος 2 15 2 3 2" xfId="46472"/>
    <cellStyle name="Έξοδος 2 15 2 4" xfId="46473"/>
    <cellStyle name="Έξοδος 2 15 2 4 2" xfId="46474"/>
    <cellStyle name="Έξοδος 2 15 2 5" xfId="46475"/>
    <cellStyle name="Έξοδος 2 15 2 5 2" xfId="46476"/>
    <cellStyle name="Έξοδος 2 15 2 6" xfId="46477"/>
    <cellStyle name="Έξοδος 2 15 3" xfId="46478"/>
    <cellStyle name="Έξοδος 2 15 3 2" xfId="46479"/>
    <cellStyle name="Έξοδος 2 15 3 2 2" xfId="46480"/>
    <cellStyle name="Έξοδος 2 15 3 2 2 2" xfId="46481"/>
    <cellStyle name="Έξοδος 2 15 3 2 3" xfId="46482"/>
    <cellStyle name="Έξοδος 2 15 3 2 3 2" xfId="46483"/>
    <cellStyle name="Έξοδος 2 15 3 2 4" xfId="46484"/>
    <cellStyle name="Έξοδος 2 15 3 3" xfId="46485"/>
    <cellStyle name="Έξοδος 2 15 3 3 2" xfId="46486"/>
    <cellStyle name="Έξοδος 2 15 3 4" xfId="46487"/>
    <cellStyle name="Έξοδος 2 15 3 4 2" xfId="46488"/>
    <cellStyle name="Έξοδος 2 15 3 5" xfId="46489"/>
    <cellStyle name="Έξοδος 2 15 3 5 2" xfId="46490"/>
    <cellStyle name="Έξοδος 2 15 3 6" xfId="46491"/>
    <cellStyle name="Έξοδος 2 15 3 7" xfId="46492"/>
    <cellStyle name="Έξοδος 2 15 3 8" xfId="46493"/>
    <cellStyle name="Έξοδος 2 15 4" xfId="46494"/>
    <cellStyle name="Έξοδος 2 15 4 2" xfId="46495"/>
    <cellStyle name="Έξοδος 2 15 4 2 2" xfId="46496"/>
    <cellStyle name="Έξοδος 2 15 4 3" xfId="46497"/>
    <cellStyle name="Έξοδος 2 15 4 3 2" xfId="46498"/>
    <cellStyle name="Έξοδος 2 15 4 4" xfId="46499"/>
    <cellStyle name="Έξοδος 2 15 4 5" xfId="46500"/>
    <cellStyle name="Έξοδος 2 15 4 6" xfId="46501"/>
    <cellStyle name="Έξοδος 2 15 5" xfId="46502"/>
    <cellStyle name="Έξοδος 2 15 5 2" xfId="46503"/>
    <cellStyle name="Έξοδος 2 15 5 2 2" xfId="46504"/>
    <cellStyle name="Έξοδος 2 15 5 3" xfId="46505"/>
    <cellStyle name="Έξοδος 2 15 5 3 2" xfId="46506"/>
    <cellStyle name="Έξοδος 2 15 5 4" xfId="46507"/>
    <cellStyle name="Έξοδος 2 15 5 5" xfId="46508"/>
    <cellStyle name="Έξοδος 2 15 5 6" xfId="46509"/>
    <cellStyle name="Έξοδος 2 15 6" xfId="46510"/>
    <cellStyle name="Έξοδος 2 15 6 2" xfId="46511"/>
    <cellStyle name="Έξοδος 2 15 6 2 2" xfId="46512"/>
    <cellStyle name="Έξοδος 2 15 6 3" xfId="46513"/>
    <cellStyle name="Έξοδος 2 15 6 3 2" xfId="46514"/>
    <cellStyle name="Έξοδος 2 15 6 4" xfId="46515"/>
    <cellStyle name="Έξοδος 2 15 6 5" xfId="46516"/>
    <cellStyle name="Έξοδος 2 15 6 6" xfId="46517"/>
    <cellStyle name="Έξοδος 2 15 7" xfId="46518"/>
    <cellStyle name="Έξοδος 2 15 7 2" xfId="46519"/>
    <cellStyle name="Έξοδος 2 15 7 3" xfId="46520"/>
    <cellStyle name="Έξοδος 2 15 7 4" xfId="46521"/>
    <cellStyle name="Έξοδος 2 15 8" xfId="46522"/>
    <cellStyle name="Έξοδος 2 15 8 2" xfId="46523"/>
    <cellStyle name="Έξοδος 2 15 9" xfId="46524"/>
    <cellStyle name="Έξοδος 2 15 9 2" xfId="46525"/>
    <cellStyle name="Έξοδος 2 16" xfId="46526"/>
    <cellStyle name="Έξοδος 2 16 10" xfId="46527"/>
    <cellStyle name="Έξοδος 2 16 11" xfId="46528"/>
    <cellStyle name="Έξοδος 2 16 2" xfId="46529"/>
    <cellStyle name="Έξοδος 2 16 2 2" xfId="46530"/>
    <cellStyle name="Έξοδος 2 16 2 2 2" xfId="46531"/>
    <cellStyle name="Έξοδος 2 16 2 2 2 2" xfId="46532"/>
    <cellStyle name="Έξοδος 2 16 2 2 3" xfId="46533"/>
    <cellStyle name="Έξοδος 2 16 2 2 3 2" xfId="46534"/>
    <cellStyle name="Έξοδος 2 16 2 2 4" xfId="46535"/>
    <cellStyle name="Έξοδος 2 16 2 3" xfId="46536"/>
    <cellStyle name="Έξοδος 2 16 2 3 2" xfId="46537"/>
    <cellStyle name="Έξοδος 2 16 2 4" xfId="46538"/>
    <cellStyle name="Έξοδος 2 16 2 4 2" xfId="46539"/>
    <cellStyle name="Έξοδος 2 16 2 5" xfId="46540"/>
    <cellStyle name="Έξοδος 2 16 2 5 2" xfId="46541"/>
    <cellStyle name="Έξοδος 2 16 2 6" xfId="46542"/>
    <cellStyle name="Έξοδος 2 16 3" xfId="46543"/>
    <cellStyle name="Έξοδος 2 16 3 2" xfId="46544"/>
    <cellStyle name="Έξοδος 2 16 3 2 2" xfId="46545"/>
    <cellStyle name="Έξοδος 2 16 3 2 2 2" xfId="46546"/>
    <cellStyle name="Έξοδος 2 16 3 2 3" xfId="46547"/>
    <cellStyle name="Έξοδος 2 16 3 2 3 2" xfId="46548"/>
    <cellStyle name="Έξοδος 2 16 3 2 4" xfId="46549"/>
    <cellStyle name="Έξοδος 2 16 3 3" xfId="46550"/>
    <cellStyle name="Έξοδος 2 16 3 3 2" xfId="46551"/>
    <cellStyle name="Έξοδος 2 16 3 4" xfId="46552"/>
    <cellStyle name="Έξοδος 2 16 3 4 2" xfId="46553"/>
    <cellStyle name="Έξοδος 2 16 3 5" xfId="46554"/>
    <cellStyle name="Έξοδος 2 16 3 5 2" xfId="46555"/>
    <cellStyle name="Έξοδος 2 16 3 6" xfId="46556"/>
    <cellStyle name="Έξοδος 2 16 3 7" xfId="46557"/>
    <cellStyle name="Έξοδος 2 16 3 8" xfId="46558"/>
    <cellStyle name="Έξοδος 2 16 4" xfId="46559"/>
    <cellStyle name="Έξοδος 2 16 4 2" xfId="46560"/>
    <cellStyle name="Έξοδος 2 16 4 2 2" xfId="46561"/>
    <cellStyle name="Έξοδος 2 16 4 3" xfId="46562"/>
    <cellStyle name="Έξοδος 2 16 4 3 2" xfId="46563"/>
    <cellStyle name="Έξοδος 2 16 4 4" xfId="46564"/>
    <cellStyle name="Έξοδος 2 16 4 5" xfId="46565"/>
    <cellStyle name="Έξοδος 2 16 4 6" xfId="46566"/>
    <cellStyle name="Έξοδος 2 16 5" xfId="46567"/>
    <cellStyle name="Έξοδος 2 16 5 2" xfId="46568"/>
    <cellStyle name="Έξοδος 2 16 5 2 2" xfId="46569"/>
    <cellStyle name="Έξοδος 2 16 5 3" xfId="46570"/>
    <cellStyle name="Έξοδος 2 16 5 3 2" xfId="46571"/>
    <cellStyle name="Έξοδος 2 16 5 4" xfId="46572"/>
    <cellStyle name="Έξοδος 2 16 5 5" xfId="46573"/>
    <cellStyle name="Έξοδος 2 16 5 6" xfId="46574"/>
    <cellStyle name="Έξοδος 2 16 6" xfId="46575"/>
    <cellStyle name="Έξοδος 2 16 6 2" xfId="46576"/>
    <cellStyle name="Έξοδος 2 16 6 2 2" xfId="46577"/>
    <cellStyle name="Έξοδος 2 16 6 3" xfId="46578"/>
    <cellStyle name="Έξοδος 2 16 6 3 2" xfId="46579"/>
    <cellStyle name="Έξοδος 2 16 6 4" xfId="46580"/>
    <cellStyle name="Έξοδος 2 16 6 5" xfId="46581"/>
    <cellStyle name="Έξοδος 2 16 6 6" xfId="46582"/>
    <cellStyle name="Έξοδος 2 16 7" xfId="46583"/>
    <cellStyle name="Έξοδος 2 16 7 2" xfId="46584"/>
    <cellStyle name="Έξοδος 2 16 7 3" xfId="46585"/>
    <cellStyle name="Έξοδος 2 16 7 4" xfId="46586"/>
    <cellStyle name="Έξοδος 2 16 8" xfId="46587"/>
    <cellStyle name="Έξοδος 2 16 8 2" xfId="46588"/>
    <cellStyle name="Έξοδος 2 16 9" xfId="46589"/>
    <cellStyle name="Έξοδος 2 16 9 2" xfId="46590"/>
    <cellStyle name="Έξοδος 2 17" xfId="46591"/>
    <cellStyle name="Έξοδος 2 17 10" xfId="46592"/>
    <cellStyle name="Έξοδος 2 17 11" xfId="46593"/>
    <cellStyle name="Έξοδος 2 17 2" xfId="46594"/>
    <cellStyle name="Έξοδος 2 17 2 2" xfId="46595"/>
    <cellStyle name="Έξοδος 2 17 2 2 2" xfId="46596"/>
    <cellStyle name="Έξοδος 2 17 2 2 2 2" xfId="46597"/>
    <cellStyle name="Έξοδος 2 17 2 2 3" xfId="46598"/>
    <cellStyle name="Έξοδος 2 17 2 2 3 2" xfId="46599"/>
    <cellStyle name="Έξοδος 2 17 2 2 4" xfId="46600"/>
    <cellStyle name="Έξοδος 2 17 2 3" xfId="46601"/>
    <cellStyle name="Έξοδος 2 17 2 3 2" xfId="46602"/>
    <cellStyle name="Έξοδος 2 17 2 4" xfId="46603"/>
    <cellStyle name="Έξοδος 2 17 2 4 2" xfId="46604"/>
    <cellStyle name="Έξοδος 2 17 2 5" xfId="46605"/>
    <cellStyle name="Έξοδος 2 17 2 5 2" xfId="46606"/>
    <cellStyle name="Έξοδος 2 17 2 6" xfId="46607"/>
    <cellStyle name="Έξοδος 2 17 3" xfId="46608"/>
    <cellStyle name="Έξοδος 2 17 3 2" xfId="46609"/>
    <cellStyle name="Έξοδος 2 17 3 2 2" xfId="46610"/>
    <cellStyle name="Έξοδος 2 17 3 2 2 2" xfId="46611"/>
    <cellStyle name="Έξοδος 2 17 3 2 3" xfId="46612"/>
    <cellStyle name="Έξοδος 2 17 3 2 3 2" xfId="46613"/>
    <cellStyle name="Έξοδος 2 17 3 2 4" xfId="46614"/>
    <cellStyle name="Έξοδος 2 17 3 3" xfId="46615"/>
    <cellStyle name="Έξοδος 2 17 3 3 2" xfId="46616"/>
    <cellStyle name="Έξοδος 2 17 3 4" xfId="46617"/>
    <cellStyle name="Έξοδος 2 17 3 4 2" xfId="46618"/>
    <cellStyle name="Έξοδος 2 17 3 5" xfId="46619"/>
    <cellStyle name="Έξοδος 2 17 3 5 2" xfId="46620"/>
    <cellStyle name="Έξοδος 2 17 3 6" xfId="46621"/>
    <cellStyle name="Έξοδος 2 17 3 7" xfId="46622"/>
    <cellStyle name="Έξοδος 2 17 3 8" xfId="46623"/>
    <cellStyle name="Έξοδος 2 17 4" xfId="46624"/>
    <cellStyle name="Έξοδος 2 17 4 2" xfId="46625"/>
    <cellStyle name="Έξοδος 2 17 4 2 2" xfId="46626"/>
    <cellStyle name="Έξοδος 2 17 4 3" xfId="46627"/>
    <cellStyle name="Έξοδος 2 17 4 3 2" xfId="46628"/>
    <cellStyle name="Έξοδος 2 17 4 4" xfId="46629"/>
    <cellStyle name="Έξοδος 2 17 4 5" xfId="46630"/>
    <cellStyle name="Έξοδος 2 17 4 6" xfId="46631"/>
    <cellStyle name="Έξοδος 2 17 5" xfId="46632"/>
    <cellStyle name="Έξοδος 2 17 5 2" xfId="46633"/>
    <cellStyle name="Έξοδος 2 17 5 2 2" xfId="46634"/>
    <cellStyle name="Έξοδος 2 17 5 3" xfId="46635"/>
    <cellStyle name="Έξοδος 2 17 5 3 2" xfId="46636"/>
    <cellStyle name="Έξοδος 2 17 5 4" xfId="46637"/>
    <cellStyle name="Έξοδος 2 17 5 5" xfId="46638"/>
    <cellStyle name="Έξοδος 2 17 5 6" xfId="46639"/>
    <cellStyle name="Έξοδος 2 17 6" xfId="46640"/>
    <cellStyle name="Έξοδος 2 17 6 2" xfId="46641"/>
    <cellStyle name="Έξοδος 2 17 6 2 2" xfId="46642"/>
    <cellStyle name="Έξοδος 2 17 6 3" xfId="46643"/>
    <cellStyle name="Έξοδος 2 17 6 3 2" xfId="46644"/>
    <cellStyle name="Έξοδος 2 17 6 4" xfId="46645"/>
    <cellStyle name="Έξοδος 2 17 6 5" xfId="46646"/>
    <cellStyle name="Έξοδος 2 17 6 6" xfId="46647"/>
    <cellStyle name="Έξοδος 2 17 7" xfId="46648"/>
    <cellStyle name="Έξοδος 2 17 7 2" xfId="46649"/>
    <cellStyle name="Έξοδος 2 17 7 3" xfId="46650"/>
    <cellStyle name="Έξοδος 2 17 7 4" xfId="46651"/>
    <cellStyle name="Έξοδος 2 17 8" xfId="46652"/>
    <cellStyle name="Έξοδος 2 17 8 2" xfId="46653"/>
    <cellStyle name="Έξοδος 2 17 9" xfId="46654"/>
    <cellStyle name="Έξοδος 2 17 9 2" xfId="46655"/>
    <cellStyle name="Έξοδος 2 18" xfId="46656"/>
    <cellStyle name="Έξοδος 2 18 2" xfId="46657"/>
    <cellStyle name="Έξοδος 2 18 2 2" xfId="46658"/>
    <cellStyle name="Έξοδος 2 18 2 2 2" xfId="46659"/>
    <cellStyle name="Έξοδος 2 18 2 3" xfId="46660"/>
    <cellStyle name="Έξοδος 2 18 2 3 2" xfId="46661"/>
    <cellStyle name="Έξοδος 2 18 2 4" xfId="46662"/>
    <cellStyle name="Έξοδος 2 18 3" xfId="46663"/>
    <cellStyle name="Έξοδος 2 18 3 2" xfId="46664"/>
    <cellStyle name="Έξοδος 2 18 4" xfId="46665"/>
    <cellStyle name="Έξοδος 2 18 4 2" xfId="46666"/>
    <cellStyle name="Έξοδος 2 18 5" xfId="46667"/>
    <cellStyle name="Έξοδος 2 18 5 2" xfId="46668"/>
    <cellStyle name="Έξοδος 2 18 6" xfId="46669"/>
    <cellStyle name="Έξοδος 2 18 7" xfId="46670"/>
    <cellStyle name="Έξοδος 2 18 8" xfId="46671"/>
    <cellStyle name="Έξοδος 2 19" xfId="46672"/>
    <cellStyle name="Έξοδος 2 19 2" xfId="46673"/>
    <cellStyle name="Έξοδος 2 19 2 2" xfId="46674"/>
    <cellStyle name="Έξοδος 2 19 2 2 2" xfId="46675"/>
    <cellStyle name="Έξοδος 2 19 2 3" xfId="46676"/>
    <cellStyle name="Έξοδος 2 19 2 3 2" xfId="46677"/>
    <cellStyle name="Έξοδος 2 19 2 4" xfId="46678"/>
    <cellStyle name="Έξοδος 2 19 3" xfId="46679"/>
    <cellStyle name="Έξοδος 2 19 3 2" xfId="46680"/>
    <cellStyle name="Έξοδος 2 19 4" xfId="46681"/>
    <cellStyle name="Έξοδος 2 19 4 2" xfId="46682"/>
    <cellStyle name="Έξοδος 2 19 5" xfId="46683"/>
    <cellStyle name="Έξοδος 2 19 5 2" xfId="46684"/>
    <cellStyle name="Έξοδος 2 19 6" xfId="46685"/>
    <cellStyle name="Έξοδος 2 19 7" xfId="46686"/>
    <cellStyle name="Έξοδος 2 19 8" xfId="46687"/>
    <cellStyle name="Έξοδος 2 2" xfId="46688"/>
    <cellStyle name="Έξοδος 2 2 10" xfId="46689"/>
    <cellStyle name="Έξοδος 2 2 10 2" xfId="46690"/>
    <cellStyle name="Έξοδος 2 2 11" xfId="46691"/>
    <cellStyle name="Έξοδος 2 2 12" xfId="46692"/>
    <cellStyle name="Έξοδος 2 2 2" xfId="46693"/>
    <cellStyle name="Έξοδος 2 2 2 2" xfId="46694"/>
    <cellStyle name="Έξοδος 2 2 2 2 2" xfId="46695"/>
    <cellStyle name="Έξοδος 2 2 2 2 2 2" xfId="46696"/>
    <cellStyle name="Έξοδος 2 2 2 2 3" xfId="46697"/>
    <cellStyle name="Έξοδος 2 2 2 2 3 2" xfId="46698"/>
    <cellStyle name="Έξοδος 2 2 2 2 4" xfId="46699"/>
    <cellStyle name="Έξοδος 2 2 2 3" xfId="46700"/>
    <cellStyle name="Έξοδος 2 2 2 3 2" xfId="46701"/>
    <cellStyle name="Έξοδος 2 2 2 4" xfId="46702"/>
    <cellStyle name="Έξοδος 2 2 2 4 2" xfId="46703"/>
    <cellStyle name="Έξοδος 2 2 2 5" xfId="46704"/>
    <cellStyle name="Έξοδος 2 2 2 5 2" xfId="46705"/>
    <cellStyle name="Έξοδος 2 2 2 6" xfId="46706"/>
    <cellStyle name="Έξοδος 2 2 3" xfId="46707"/>
    <cellStyle name="Έξοδος 2 2 3 2" xfId="46708"/>
    <cellStyle name="Έξοδος 2 2 3 2 2" xfId="46709"/>
    <cellStyle name="Έξοδος 2 2 3 2 2 2" xfId="46710"/>
    <cellStyle name="Έξοδος 2 2 3 2 3" xfId="46711"/>
    <cellStyle name="Έξοδος 2 2 3 2 3 2" xfId="46712"/>
    <cellStyle name="Έξοδος 2 2 3 2 4" xfId="46713"/>
    <cellStyle name="Έξοδος 2 2 3 3" xfId="46714"/>
    <cellStyle name="Έξοδος 2 2 3 3 2" xfId="46715"/>
    <cellStyle name="Έξοδος 2 2 3 4" xfId="46716"/>
    <cellStyle name="Έξοδος 2 2 3 4 2" xfId="46717"/>
    <cellStyle name="Έξοδος 2 2 3 5" xfId="46718"/>
    <cellStyle name="Έξοδος 2 2 3 5 2" xfId="46719"/>
    <cellStyle name="Έξοδος 2 2 3 6" xfId="46720"/>
    <cellStyle name="Έξοδος 2 2 3 7" xfId="46721"/>
    <cellStyle name="Έξοδος 2 2 3 8" xfId="46722"/>
    <cellStyle name="Έξοδος 2 2 4" xfId="46723"/>
    <cellStyle name="Έξοδος 2 2 4 2" xfId="46724"/>
    <cellStyle name="Έξοδος 2 2 4 2 2" xfId="46725"/>
    <cellStyle name="Έξοδος 2 2 4 2 2 2" xfId="46726"/>
    <cellStyle name="Έξοδος 2 2 4 2 3" xfId="46727"/>
    <cellStyle name="Έξοδος 2 2 4 2 3 2" xfId="46728"/>
    <cellStyle name="Έξοδος 2 2 4 2 4" xfId="46729"/>
    <cellStyle name="Έξοδος 2 2 4 3" xfId="46730"/>
    <cellStyle name="Έξοδος 2 2 4 3 2" xfId="46731"/>
    <cellStyle name="Έξοδος 2 2 4 4" xfId="46732"/>
    <cellStyle name="Έξοδος 2 2 4 4 2" xfId="46733"/>
    <cellStyle name="Έξοδος 2 2 4 5" xfId="46734"/>
    <cellStyle name="Έξοδος 2 2 4 5 2" xfId="46735"/>
    <cellStyle name="Έξοδος 2 2 4 6" xfId="46736"/>
    <cellStyle name="Έξοδος 2 2 4 7" xfId="46737"/>
    <cellStyle name="Έξοδος 2 2 4 8" xfId="46738"/>
    <cellStyle name="Έξοδος 2 2 5" xfId="46739"/>
    <cellStyle name="Έξοδος 2 2 5 2" xfId="46740"/>
    <cellStyle name="Έξοδος 2 2 5 2 2" xfId="46741"/>
    <cellStyle name="Έξοδος 2 2 5 3" xfId="46742"/>
    <cellStyle name="Έξοδος 2 2 5 3 2" xfId="46743"/>
    <cellStyle name="Έξοδος 2 2 5 4" xfId="46744"/>
    <cellStyle name="Έξοδος 2 2 5 5" xfId="46745"/>
    <cellStyle name="Έξοδος 2 2 5 6" xfId="46746"/>
    <cellStyle name="Έξοδος 2 2 6" xfId="46747"/>
    <cellStyle name="Έξοδος 2 2 6 2" xfId="46748"/>
    <cellStyle name="Έξοδος 2 2 6 2 2" xfId="46749"/>
    <cellStyle name="Έξοδος 2 2 6 3" xfId="46750"/>
    <cellStyle name="Έξοδος 2 2 6 3 2" xfId="46751"/>
    <cellStyle name="Έξοδος 2 2 6 4" xfId="46752"/>
    <cellStyle name="Έξοδος 2 2 6 5" xfId="46753"/>
    <cellStyle name="Έξοδος 2 2 6 6" xfId="46754"/>
    <cellStyle name="Έξοδος 2 2 7" xfId="46755"/>
    <cellStyle name="Έξοδος 2 2 7 2" xfId="46756"/>
    <cellStyle name="Έξοδος 2 2 7 2 2" xfId="46757"/>
    <cellStyle name="Έξοδος 2 2 7 3" xfId="46758"/>
    <cellStyle name="Έξοδος 2 2 7 3 2" xfId="46759"/>
    <cellStyle name="Έξοδος 2 2 7 4" xfId="46760"/>
    <cellStyle name="Έξοδος 2 2 7 5" xfId="46761"/>
    <cellStyle name="Έξοδος 2 2 7 6" xfId="46762"/>
    <cellStyle name="Έξοδος 2 2 8" xfId="46763"/>
    <cellStyle name="Έξοδος 2 2 8 2" xfId="46764"/>
    <cellStyle name="Έξοδος 2 2 9" xfId="46765"/>
    <cellStyle name="Έξοδος 2 2 9 2" xfId="46766"/>
    <cellStyle name="Έξοδος 2 20" xfId="46767"/>
    <cellStyle name="Έξοδος 2 20 2" xfId="46768"/>
    <cellStyle name="Έξοδος 2 20 2 2" xfId="46769"/>
    <cellStyle name="Έξοδος 2 20 2 2 2" xfId="46770"/>
    <cellStyle name="Έξοδος 2 20 2 3" xfId="46771"/>
    <cellStyle name="Έξοδος 2 20 2 3 2" xfId="46772"/>
    <cellStyle name="Έξοδος 2 20 2 4" xfId="46773"/>
    <cellStyle name="Έξοδος 2 20 3" xfId="46774"/>
    <cellStyle name="Έξοδος 2 20 3 2" xfId="46775"/>
    <cellStyle name="Έξοδος 2 20 4" xfId="46776"/>
    <cellStyle name="Έξοδος 2 20 4 2" xfId="46777"/>
    <cellStyle name="Έξοδος 2 20 5" xfId="46778"/>
    <cellStyle name="Έξοδος 2 20 5 2" xfId="46779"/>
    <cellStyle name="Έξοδος 2 20 6" xfId="46780"/>
    <cellStyle name="Έξοδος 2 20 7" xfId="46781"/>
    <cellStyle name="Έξοδος 2 21" xfId="46782"/>
    <cellStyle name="Έξοδος 2 21 2" xfId="46783"/>
    <cellStyle name="Έξοδος 2 21 2 2" xfId="46784"/>
    <cellStyle name="Έξοδος 2 21 3" xfId="46785"/>
    <cellStyle name="Έξοδος 2 21 3 2" xfId="46786"/>
    <cellStyle name="Έξοδος 2 21 4" xfId="46787"/>
    <cellStyle name="Έξοδος 2 21 5" xfId="46788"/>
    <cellStyle name="Έξοδος 2 22" xfId="46789"/>
    <cellStyle name="Έξοδος 2 22 2" xfId="46790"/>
    <cellStyle name="Έξοδος 2 22 2 2" xfId="46791"/>
    <cellStyle name="Έξοδος 2 22 3" xfId="46792"/>
    <cellStyle name="Έξοδος 2 22 3 2" xfId="46793"/>
    <cellStyle name="Έξοδος 2 22 4" xfId="46794"/>
    <cellStyle name="Έξοδος 2 22 5" xfId="46795"/>
    <cellStyle name="Έξοδος 2 22 6" xfId="46796"/>
    <cellStyle name="Έξοδος 2 23" xfId="46797"/>
    <cellStyle name="Έξοδος 2 23 2" xfId="46798"/>
    <cellStyle name="Έξοδος 2 23 2 2" xfId="46799"/>
    <cellStyle name="Έξοδος 2 23 3" xfId="46800"/>
    <cellStyle name="Έξοδος 2 23 3 2" xfId="46801"/>
    <cellStyle name="Έξοδος 2 23 4" xfId="46802"/>
    <cellStyle name="Έξοδος 2 23 5" xfId="46803"/>
    <cellStyle name="Έξοδος 2 23 6" xfId="46804"/>
    <cellStyle name="Έξοδος 2 24" xfId="46805"/>
    <cellStyle name="Έξοδος 2 24 2" xfId="46806"/>
    <cellStyle name="Έξοδος 2 25" xfId="46807"/>
    <cellStyle name="Έξοδος 2 25 2" xfId="46808"/>
    <cellStyle name="Έξοδος 2 26" xfId="46809"/>
    <cellStyle name="Έξοδος 2 26 2" xfId="46810"/>
    <cellStyle name="Έξοδος 2 27" xfId="46811"/>
    <cellStyle name="Έξοδος 2 28" xfId="46812"/>
    <cellStyle name="Έξοδος 2 29" xfId="46813"/>
    <cellStyle name="Έξοδος 2 3" xfId="46814"/>
    <cellStyle name="Έξοδος 2 3 10" xfId="46815"/>
    <cellStyle name="Έξοδος 2 3 11" xfId="46816"/>
    <cellStyle name="Έξοδος 2 3 2" xfId="46817"/>
    <cellStyle name="Έξοδος 2 3 2 2" xfId="46818"/>
    <cellStyle name="Έξοδος 2 3 2 2 2" xfId="46819"/>
    <cellStyle name="Έξοδος 2 3 2 2 2 2" xfId="46820"/>
    <cellStyle name="Έξοδος 2 3 2 2 3" xfId="46821"/>
    <cellStyle name="Έξοδος 2 3 2 2 3 2" xfId="46822"/>
    <cellStyle name="Έξοδος 2 3 2 2 4" xfId="46823"/>
    <cellStyle name="Έξοδος 2 3 2 3" xfId="46824"/>
    <cellStyle name="Έξοδος 2 3 2 3 2" xfId="46825"/>
    <cellStyle name="Έξοδος 2 3 2 4" xfId="46826"/>
    <cellStyle name="Έξοδος 2 3 2 4 2" xfId="46827"/>
    <cellStyle name="Έξοδος 2 3 2 5" xfId="46828"/>
    <cellStyle name="Έξοδος 2 3 2 5 2" xfId="46829"/>
    <cellStyle name="Έξοδος 2 3 2 6" xfId="46830"/>
    <cellStyle name="Έξοδος 2 3 3" xfId="46831"/>
    <cellStyle name="Έξοδος 2 3 3 2" xfId="46832"/>
    <cellStyle name="Έξοδος 2 3 3 2 2" xfId="46833"/>
    <cellStyle name="Έξοδος 2 3 3 2 2 2" xfId="46834"/>
    <cellStyle name="Έξοδος 2 3 3 2 3" xfId="46835"/>
    <cellStyle name="Έξοδος 2 3 3 2 3 2" xfId="46836"/>
    <cellStyle name="Έξοδος 2 3 3 2 4" xfId="46837"/>
    <cellStyle name="Έξοδος 2 3 3 3" xfId="46838"/>
    <cellStyle name="Έξοδος 2 3 3 3 2" xfId="46839"/>
    <cellStyle name="Έξοδος 2 3 3 4" xfId="46840"/>
    <cellStyle name="Έξοδος 2 3 3 4 2" xfId="46841"/>
    <cellStyle name="Έξοδος 2 3 3 5" xfId="46842"/>
    <cellStyle name="Έξοδος 2 3 3 5 2" xfId="46843"/>
    <cellStyle name="Έξοδος 2 3 3 6" xfId="46844"/>
    <cellStyle name="Έξοδος 2 3 3 7" xfId="46845"/>
    <cellStyle name="Έξοδος 2 3 3 8" xfId="46846"/>
    <cellStyle name="Έξοδος 2 3 4" xfId="46847"/>
    <cellStyle name="Έξοδος 2 3 4 2" xfId="46848"/>
    <cellStyle name="Έξοδος 2 3 4 2 2" xfId="46849"/>
    <cellStyle name="Έξοδος 2 3 4 3" xfId="46850"/>
    <cellStyle name="Έξοδος 2 3 4 3 2" xfId="46851"/>
    <cellStyle name="Έξοδος 2 3 4 4" xfId="46852"/>
    <cellStyle name="Έξοδος 2 3 4 5" xfId="46853"/>
    <cellStyle name="Έξοδος 2 3 4 6" xfId="46854"/>
    <cellStyle name="Έξοδος 2 3 5" xfId="46855"/>
    <cellStyle name="Έξοδος 2 3 5 2" xfId="46856"/>
    <cellStyle name="Έξοδος 2 3 5 2 2" xfId="46857"/>
    <cellStyle name="Έξοδος 2 3 5 3" xfId="46858"/>
    <cellStyle name="Έξοδος 2 3 5 3 2" xfId="46859"/>
    <cellStyle name="Έξοδος 2 3 5 4" xfId="46860"/>
    <cellStyle name="Έξοδος 2 3 5 5" xfId="46861"/>
    <cellStyle name="Έξοδος 2 3 5 6" xfId="46862"/>
    <cellStyle name="Έξοδος 2 3 6" xfId="46863"/>
    <cellStyle name="Έξοδος 2 3 6 2" xfId="46864"/>
    <cellStyle name="Έξοδος 2 3 6 2 2" xfId="46865"/>
    <cellStyle name="Έξοδος 2 3 6 3" xfId="46866"/>
    <cellStyle name="Έξοδος 2 3 6 3 2" xfId="46867"/>
    <cellStyle name="Έξοδος 2 3 6 4" xfId="46868"/>
    <cellStyle name="Έξοδος 2 3 6 5" xfId="46869"/>
    <cellStyle name="Έξοδος 2 3 6 6" xfId="46870"/>
    <cellStyle name="Έξοδος 2 3 7" xfId="46871"/>
    <cellStyle name="Έξοδος 2 3 7 2" xfId="46872"/>
    <cellStyle name="Έξοδος 2 3 7 3" xfId="46873"/>
    <cellStyle name="Έξοδος 2 3 7 4" xfId="46874"/>
    <cellStyle name="Έξοδος 2 3 8" xfId="46875"/>
    <cellStyle name="Έξοδος 2 3 8 2" xfId="46876"/>
    <cellStyle name="Έξοδος 2 3 9" xfId="46877"/>
    <cellStyle name="Έξοδος 2 3 9 2" xfId="46878"/>
    <cellStyle name="Έξοδος 2 4" xfId="46879"/>
    <cellStyle name="Έξοδος 2 4 10" xfId="46880"/>
    <cellStyle name="Έξοδος 2 4 11" xfId="46881"/>
    <cellStyle name="Έξοδος 2 4 2" xfId="46882"/>
    <cellStyle name="Έξοδος 2 4 2 2" xfId="46883"/>
    <cellStyle name="Έξοδος 2 4 2 2 2" xfId="46884"/>
    <cellStyle name="Έξοδος 2 4 2 2 2 2" xfId="46885"/>
    <cellStyle name="Έξοδος 2 4 2 2 3" xfId="46886"/>
    <cellStyle name="Έξοδος 2 4 2 2 3 2" xfId="46887"/>
    <cellStyle name="Έξοδος 2 4 2 2 4" xfId="46888"/>
    <cellStyle name="Έξοδος 2 4 2 3" xfId="46889"/>
    <cellStyle name="Έξοδος 2 4 2 3 2" xfId="46890"/>
    <cellStyle name="Έξοδος 2 4 2 4" xfId="46891"/>
    <cellStyle name="Έξοδος 2 4 2 4 2" xfId="46892"/>
    <cellStyle name="Έξοδος 2 4 2 5" xfId="46893"/>
    <cellStyle name="Έξοδος 2 4 2 5 2" xfId="46894"/>
    <cellStyle name="Έξοδος 2 4 2 6" xfId="46895"/>
    <cellStyle name="Έξοδος 2 4 3" xfId="46896"/>
    <cellStyle name="Έξοδος 2 4 3 2" xfId="46897"/>
    <cellStyle name="Έξοδος 2 4 3 2 2" xfId="46898"/>
    <cellStyle name="Έξοδος 2 4 3 2 2 2" xfId="46899"/>
    <cellStyle name="Έξοδος 2 4 3 2 3" xfId="46900"/>
    <cellStyle name="Έξοδος 2 4 3 2 3 2" xfId="46901"/>
    <cellStyle name="Έξοδος 2 4 3 2 4" xfId="46902"/>
    <cellStyle name="Έξοδος 2 4 3 3" xfId="46903"/>
    <cellStyle name="Έξοδος 2 4 3 3 2" xfId="46904"/>
    <cellStyle name="Έξοδος 2 4 3 4" xfId="46905"/>
    <cellStyle name="Έξοδος 2 4 3 4 2" xfId="46906"/>
    <cellStyle name="Έξοδος 2 4 3 5" xfId="46907"/>
    <cellStyle name="Έξοδος 2 4 3 5 2" xfId="46908"/>
    <cellStyle name="Έξοδος 2 4 3 6" xfId="46909"/>
    <cellStyle name="Έξοδος 2 4 3 7" xfId="46910"/>
    <cellStyle name="Έξοδος 2 4 3 8" xfId="46911"/>
    <cellStyle name="Έξοδος 2 4 4" xfId="46912"/>
    <cellStyle name="Έξοδος 2 4 4 2" xfId="46913"/>
    <cellStyle name="Έξοδος 2 4 4 2 2" xfId="46914"/>
    <cellStyle name="Έξοδος 2 4 4 3" xfId="46915"/>
    <cellStyle name="Έξοδος 2 4 4 3 2" xfId="46916"/>
    <cellStyle name="Έξοδος 2 4 4 4" xfId="46917"/>
    <cellStyle name="Έξοδος 2 4 4 5" xfId="46918"/>
    <cellStyle name="Έξοδος 2 4 4 6" xfId="46919"/>
    <cellStyle name="Έξοδος 2 4 5" xfId="46920"/>
    <cellStyle name="Έξοδος 2 4 5 2" xfId="46921"/>
    <cellStyle name="Έξοδος 2 4 5 2 2" xfId="46922"/>
    <cellStyle name="Έξοδος 2 4 5 3" xfId="46923"/>
    <cellStyle name="Έξοδος 2 4 5 3 2" xfId="46924"/>
    <cellStyle name="Έξοδος 2 4 5 4" xfId="46925"/>
    <cellStyle name="Έξοδος 2 4 5 5" xfId="46926"/>
    <cellStyle name="Έξοδος 2 4 5 6" xfId="46927"/>
    <cellStyle name="Έξοδος 2 4 6" xfId="46928"/>
    <cellStyle name="Έξοδος 2 4 6 2" xfId="46929"/>
    <cellStyle name="Έξοδος 2 4 6 2 2" xfId="46930"/>
    <cellStyle name="Έξοδος 2 4 6 3" xfId="46931"/>
    <cellStyle name="Έξοδος 2 4 6 3 2" xfId="46932"/>
    <cellStyle name="Έξοδος 2 4 6 4" xfId="46933"/>
    <cellStyle name="Έξοδος 2 4 6 5" xfId="46934"/>
    <cellStyle name="Έξοδος 2 4 6 6" xfId="46935"/>
    <cellStyle name="Έξοδος 2 4 7" xfId="46936"/>
    <cellStyle name="Έξοδος 2 4 7 2" xfId="46937"/>
    <cellStyle name="Έξοδος 2 4 7 3" xfId="46938"/>
    <cellStyle name="Έξοδος 2 4 7 4" xfId="46939"/>
    <cellStyle name="Έξοδος 2 4 8" xfId="46940"/>
    <cellStyle name="Έξοδος 2 4 8 2" xfId="46941"/>
    <cellStyle name="Έξοδος 2 4 9" xfId="46942"/>
    <cellStyle name="Έξοδος 2 4 9 2" xfId="46943"/>
    <cellStyle name="Έξοδος 2 5" xfId="46944"/>
    <cellStyle name="Έξοδος 2 5 10" xfId="46945"/>
    <cellStyle name="Έξοδος 2 5 11" xfId="46946"/>
    <cellStyle name="Έξοδος 2 5 2" xfId="46947"/>
    <cellStyle name="Έξοδος 2 5 2 2" xfId="46948"/>
    <cellStyle name="Έξοδος 2 5 2 2 2" xfId="46949"/>
    <cellStyle name="Έξοδος 2 5 2 2 2 2" xfId="46950"/>
    <cellStyle name="Έξοδος 2 5 2 2 3" xfId="46951"/>
    <cellStyle name="Έξοδος 2 5 2 2 3 2" xfId="46952"/>
    <cellStyle name="Έξοδος 2 5 2 2 4" xfId="46953"/>
    <cellStyle name="Έξοδος 2 5 2 3" xfId="46954"/>
    <cellStyle name="Έξοδος 2 5 2 3 2" xfId="46955"/>
    <cellStyle name="Έξοδος 2 5 2 4" xfId="46956"/>
    <cellStyle name="Έξοδος 2 5 2 4 2" xfId="46957"/>
    <cellStyle name="Έξοδος 2 5 2 5" xfId="46958"/>
    <cellStyle name="Έξοδος 2 5 2 5 2" xfId="46959"/>
    <cellStyle name="Έξοδος 2 5 2 6" xfId="46960"/>
    <cellStyle name="Έξοδος 2 5 3" xfId="46961"/>
    <cellStyle name="Έξοδος 2 5 3 2" xfId="46962"/>
    <cellStyle name="Έξοδος 2 5 3 2 2" xfId="46963"/>
    <cellStyle name="Έξοδος 2 5 3 2 2 2" xfId="46964"/>
    <cellStyle name="Έξοδος 2 5 3 2 3" xfId="46965"/>
    <cellStyle name="Έξοδος 2 5 3 2 3 2" xfId="46966"/>
    <cellStyle name="Έξοδος 2 5 3 2 4" xfId="46967"/>
    <cellStyle name="Έξοδος 2 5 3 3" xfId="46968"/>
    <cellStyle name="Έξοδος 2 5 3 3 2" xfId="46969"/>
    <cellStyle name="Έξοδος 2 5 3 4" xfId="46970"/>
    <cellStyle name="Έξοδος 2 5 3 4 2" xfId="46971"/>
    <cellStyle name="Έξοδος 2 5 3 5" xfId="46972"/>
    <cellStyle name="Έξοδος 2 5 3 5 2" xfId="46973"/>
    <cellStyle name="Έξοδος 2 5 3 6" xfId="46974"/>
    <cellStyle name="Έξοδος 2 5 3 7" xfId="46975"/>
    <cellStyle name="Έξοδος 2 5 3 8" xfId="46976"/>
    <cellStyle name="Έξοδος 2 5 4" xfId="46977"/>
    <cellStyle name="Έξοδος 2 5 4 2" xfId="46978"/>
    <cellStyle name="Έξοδος 2 5 4 2 2" xfId="46979"/>
    <cellStyle name="Έξοδος 2 5 4 3" xfId="46980"/>
    <cellStyle name="Έξοδος 2 5 4 3 2" xfId="46981"/>
    <cellStyle name="Έξοδος 2 5 4 4" xfId="46982"/>
    <cellStyle name="Έξοδος 2 5 4 5" xfId="46983"/>
    <cellStyle name="Έξοδος 2 5 4 6" xfId="46984"/>
    <cellStyle name="Έξοδος 2 5 5" xfId="46985"/>
    <cellStyle name="Έξοδος 2 5 5 2" xfId="46986"/>
    <cellStyle name="Έξοδος 2 5 5 2 2" xfId="46987"/>
    <cellStyle name="Έξοδος 2 5 5 3" xfId="46988"/>
    <cellStyle name="Έξοδος 2 5 5 3 2" xfId="46989"/>
    <cellStyle name="Έξοδος 2 5 5 4" xfId="46990"/>
    <cellStyle name="Έξοδος 2 5 5 5" xfId="46991"/>
    <cellStyle name="Έξοδος 2 5 5 6" xfId="46992"/>
    <cellStyle name="Έξοδος 2 5 6" xfId="46993"/>
    <cellStyle name="Έξοδος 2 5 6 2" xfId="46994"/>
    <cellStyle name="Έξοδος 2 5 6 2 2" xfId="46995"/>
    <cellStyle name="Έξοδος 2 5 6 3" xfId="46996"/>
    <cellStyle name="Έξοδος 2 5 6 3 2" xfId="46997"/>
    <cellStyle name="Έξοδος 2 5 6 4" xfId="46998"/>
    <cellStyle name="Έξοδος 2 5 6 5" xfId="46999"/>
    <cellStyle name="Έξοδος 2 5 6 6" xfId="47000"/>
    <cellStyle name="Έξοδος 2 5 7" xfId="47001"/>
    <cellStyle name="Έξοδος 2 5 7 2" xfId="47002"/>
    <cellStyle name="Έξοδος 2 5 7 3" xfId="47003"/>
    <cellStyle name="Έξοδος 2 5 7 4" xfId="47004"/>
    <cellStyle name="Έξοδος 2 5 8" xfId="47005"/>
    <cellStyle name="Έξοδος 2 5 8 2" xfId="47006"/>
    <cellStyle name="Έξοδος 2 5 9" xfId="47007"/>
    <cellStyle name="Έξοδος 2 5 9 2" xfId="47008"/>
    <cellStyle name="Έξοδος 2 6" xfId="47009"/>
    <cellStyle name="Έξοδος 2 6 10" xfId="47010"/>
    <cellStyle name="Έξοδος 2 6 11" xfId="47011"/>
    <cellStyle name="Έξοδος 2 6 2" xfId="47012"/>
    <cellStyle name="Έξοδος 2 6 2 2" xfId="47013"/>
    <cellStyle name="Έξοδος 2 6 2 2 2" xfId="47014"/>
    <cellStyle name="Έξοδος 2 6 2 2 2 2" xfId="47015"/>
    <cellStyle name="Έξοδος 2 6 2 2 3" xfId="47016"/>
    <cellStyle name="Έξοδος 2 6 2 2 3 2" xfId="47017"/>
    <cellStyle name="Έξοδος 2 6 2 2 4" xfId="47018"/>
    <cellStyle name="Έξοδος 2 6 2 3" xfId="47019"/>
    <cellStyle name="Έξοδος 2 6 2 3 2" xfId="47020"/>
    <cellStyle name="Έξοδος 2 6 2 4" xfId="47021"/>
    <cellStyle name="Έξοδος 2 6 2 4 2" xfId="47022"/>
    <cellStyle name="Έξοδος 2 6 2 5" xfId="47023"/>
    <cellStyle name="Έξοδος 2 6 2 5 2" xfId="47024"/>
    <cellStyle name="Έξοδος 2 6 2 6" xfId="47025"/>
    <cellStyle name="Έξοδος 2 6 3" xfId="47026"/>
    <cellStyle name="Έξοδος 2 6 3 2" xfId="47027"/>
    <cellStyle name="Έξοδος 2 6 3 2 2" xfId="47028"/>
    <cellStyle name="Έξοδος 2 6 3 2 2 2" xfId="47029"/>
    <cellStyle name="Έξοδος 2 6 3 2 3" xfId="47030"/>
    <cellStyle name="Έξοδος 2 6 3 2 3 2" xfId="47031"/>
    <cellStyle name="Έξοδος 2 6 3 2 4" xfId="47032"/>
    <cellStyle name="Έξοδος 2 6 3 3" xfId="47033"/>
    <cellStyle name="Έξοδος 2 6 3 3 2" xfId="47034"/>
    <cellStyle name="Έξοδος 2 6 3 4" xfId="47035"/>
    <cellStyle name="Έξοδος 2 6 3 4 2" xfId="47036"/>
    <cellStyle name="Έξοδος 2 6 3 5" xfId="47037"/>
    <cellStyle name="Έξοδος 2 6 3 5 2" xfId="47038"/>
    <cellStyle name="Έξοδος 2 6 3 6" xfId="47039"/>
    <cellStyle name="Έξοδος 2 6 3 7" xfId="47040"/>
    <cellStyle name="Έξοδος 2 6 3 8" xfId="47041"/>
    <cellStyle name="Έξοδος 2 6 4" xfId="47042"/>
    <cellStyle name="Έξοδος 2 6 4 2" xfId="47043"/>
    <cellStyle name="Έξοδος 2 6 4 2 2" xfId="47044"/>
    <cellStyle name="Έξοδος 2 6 4 3" xfId="47045"/>
    <cellStyle name="Έξοδος 2 6 4 3 2" xfId="47046"/>
    <cellStyle name="Έξοδος 2 6 4 4" xfId="47047"/>
    <cellStyle name="Έξοδος 2 6 4 5" xfId="47048"/>
    <cellStyle name="Έξοδος 2 6 4 6" xfId="47049"/>
    <cellStyle name="Έξοδος 2 6 5" xfId="47050"/>
    <cellStyle name="Έξοδος 2 6 5 2" xfId="47051"/>
    <cellStyle name="Έξοδος 2 6 5 2 2" xfId="47052"/>
    <cellStyle name="Έξοδος 2 6 5 3" xfId="47053"/>
    <cellStyle name="Έξοδος 2 6 5 3 2" xfId="47054"/>
    <cellStyle name="Έξοδος 2 6 5 4" xfId="47055"/>
    <cellStyle name="Έξοδος 2 6 5 5" xfId="47056"/>
    <cellStyle name="Έξοδος 2 6 5 6" xfId="47057"/>
    <cellStyle name="Έξοδος 2 6 6" xfId="47058"/>
    <cellStyle name="Έξοδος 2 6 6 2" xfId="47059"/>
    <cellStyle name="Έξοδος 2 6 6 2 2" xfId="47060"/>
    <cellStyle name="Έξοδος 2 6 6 3" xfId="47061"/>
    <cellStyle name="Έξοδος 2 6 6 3 2" xfId="47062"/>
    <cellStyle name="Έξοδος 2 6 6 4" xfId="47063"/>
    <cellStyle name="Έξοδος 2 6 6 5" xfId="47064"/>
    <cellStyle name="Έξοδος 2 6 6 6" xfId="47065"/>
    <cellStyle name="Έξοδος 2 6 7" xfId="47066"/>
    <cellStyle name="Έξοδος 2 6 7 2" xfId="47067"/>
    <cellStyle name="Έξοδος 2 6 7 3" xfId="47068"/>
    <cellStyle name="Έξοδος 2 6 7 4" xfId="47069"/>
    <cellStyle name="Έξοδος 2 6 8" xfId="47070"/>
    <cellStyle name="Έξοδος 2 6 8 2" xfId="47071"/>
    <cellStyle name="Έξοδος 2 6 9" xfId="47072"/>
    <cellStyle name="Έξοδος 2 6 9 2" xfId="47073"/>
    <cellStyle name="Έξοδος 2 7" xfId="47074"/>
    <cellStyle name="Έξοδος 2 7 10" xfId="47075"/>
    <cellStyle name="Έξοδος 2 7 11" xfId="47076"/>
    <cellStyle name="Έξοδος 2 7 2" xfId="47077"/>
    <cellStyle name="Έξοδος 2 7 2 2" xfId="47078"/>
    <cellStyle name="Έξοδος 2 7 2 2 2" xfId="47079"/>
    <cellStyle name="Έξοδος 2 7 2 2 2 2" xfId="47080"/>
    <cellStyle name="Έξοδος 2 7 2 2 3" xfId="47081"/>
    <cellStyle name="Έξοδος 2 7 2 2 3 2" xfId="47082"/>
    <cellStyle name="Έξοδος 2 7 2 2 4" xfId="47083"/>
    <cellStyle name="Έξοδος 2 7 2 3" xfId="47084"/>
    <cellStyle name="Έξοδος 2 7 2 3 2" xfId="47085"/>
    <cellStyle name="Έξοδος 2 7 2 4" xfId="47086"/>
    <cellStyle name="Έξοδος 2 7 2 4 2" xfId="47087"/>
    <cellStyle name="Έξοδος 2 7 2 5" xfId="47088"/>
    <cellStyle name="Έξοδος 2 7 2 5 2" xfId="47089"/>
    <cellStyle name="Έξοδος 2 7 2 6" xfId="47090"/>
    <cellStyle name="Έξοδος 2 7 3" xfId="47091"/>
    <cellStyle name="Έξοδος 2 7 3 2" xfId="47092"/>
    <cellStyle name="Έξοδος 2 7 3 2 2" xfId="47093"/>
    <cellStyle name="Έξοδος 2 7 3 2 2 2" xfId="47094"/>
    <cellStyle name="Έξοδος 2 7 3 2 3" xfId="47095"/>
    <cellStyle name="Έξοδος 2 7 3 2 3 2" xfId="47096"/>
    <cellStyle name="Έξοδος 2 7 3 2 4" xfId="47097"/>
    <cellStyle name="Έξοδος 2 7 3 3" xfId="47098"/>
    <cellStyle name="Έξοδος 2 7 3 3 2" xfId="47099"/>
    <cellStyle name="Έξοδος 2 7 3 4" xfId="47100"/>
    <cellStyle name="Έξοδος 2 7 3 4 2" xfId="47101"/>
    <cellStyle name="Έξοδος 2 7 3 5" xfId="47102"/>
    <cellStyle name="Έξοδος 2 7 3 5 2" xfId="47103"/>
    <cellStyle name="Έξοδος 2 7 3 6" xfId="47104"/>
    <cellStyle name="Έξοδος 2 7 3 7" xfId="47105"/>
    <cellStyle name="Έξοδος 2 7 3 8" xfId="47106"/>
    <cellStyle name="Έξοδος 2 7 4" xfId="47107"/>
    <cellStyle name="Έξοδος 2 7 4 2" xfId="47108"/>
    <cellStyle name="Έξοδος 2 7 4 2 2" xfId="47109"/>
    <cellStyle name="Έξοδος 2 7 4 3" xfId="47110"/>
    <cellStyle name="Έξοδος 2 7 4 3 2" xfId="47111"/>
    <cellStyle name="Έξοδος 2 7 4 4" xfId="47112"/>
    <cellStyle name="Έξοδος 2 7 4 5" xfId="47113"/>
    <cellStyle name="Έξοδος 2 7 4 6" xfId="47114"/>
    <cellStyle name="Έξοδος 2 7 5" xfId="47115"/>
    <cellStyle name="Έξοδος 2 7 5 2" xfId="47116"/>
    <cellStyle name="Έξοδος 2 7 5 2 2" xfId="47117"/>
    <cellStyle name="Έξοδος 2 7 5 3" xfId="47118"/>
    <cellStyle name="Έξοδος 2 7 5 3 2" xfId="47119"/>
    <cellStyle name="Έξοδος 2 7 5 4" xfId="47120"/>
    <cellStyle name="Έξοδος 2 7 5 5" xfId="47121"/>
    <cellStyle name="Έξοδος 2 7 5 6" xfId="47122"/>
    <cellStyle name="Έξοδος 2 7 6" xfId="47123"/>
    <cellStyle name="Έξοδος 2 7 6 2" xfId="47124"/>
    <cellStyle name="Έξοδος 2 7 6 2 2" xfId="47125"/>
    <cellStyle name="Έξοδος 2 7 6 3" xfId="47126"/>
    <cellStyle name="Έξοδος 2 7 6 3 2" xfId="47127"/>
    <cellStyle name="Έξοδος 2 7 6 4" xfId="47128"/>
    <cellStyle name="Έξοδος 2 7 6 5" xfId="47129"/>
    <cellStyle name="Έξοδος 2 7 6 6" xfId="47130"/>
    <cellStyle name="Έξοδος 2 7 7" xfId="47131"/>
    <cellStyle name="Έξοδος 2 7 7 2" xfId="47132"/>
    <cellStyle name="Έξοδος 2 7 7 3" xfId="47133"/>
    <cellStyle name="Έξοδος 2 7 7 4" xfId="47134"/>
    <cellStyle name="Έξοδος 2 7 8" xfId="47135"/>
    <cellStyle name="Έξοδος 2 7 8 2" xfId="47136"/>
    <cellStyle name="Έξοδος 2 7 9" xfId="47137"/>
    <cellStyle name="Έξοδος 2 7 9 2" xfId="47138"/>
    <cellStyle name="Έξοδος 2 8" xfId="47139"/>
    <cellStyle name="Έξοδος 2 8 10" xfId="47140"/>
    <cellStyle name="Έξοδος 2 8 11" xfId="47141"/>
    <cellStyle name="Έξοδος 2 8 2" xfId="47142"/>
    <cellStyle name="Έξοδος 2 8 2 2" xfId="47143"/>
    <cellStyle name="Έξοδος 2 8 2 2 2" xfId="47144"/>
    <cellStyle name="Έξοδος 2 8 2 2 2 2" xfId="47145"/>
    <cellStyle name="Έξοδος 2 8 2 2 3" xfId="47146"/>
    <cellStyle name="Έξοδος 2 8 2 2 3 2" xfId="47147"/>
    <cellStyle name="Έξοδος 2 8 2 2 4" xfId="47148"/>
    <cellStyle name="Έξοδος 2 8 2 3" xfId="47149"/>
    <cellStyle name="Έξοδος 2 8 2 3 2" xfId="47150"/>
    <cellStyle name="Έξοδος 2 8 2 4" xfId="47151"/>
    <cellStyle name="Έξοδος 2 8 2 4 2" xfId="47152"/>
    <cellStyle name="Έξοδος 2 8 2 5" xfId="47153"/>
    <cellStyle name="Έξοδος 2 8 2 5 2" xfId="47154"/>
    <cellStyle name="Έξοδος 2 8 2 6" xfId="47155"/>
    <cellStyle name="Έξοδος 2 8 3" xfId="47156"/>
    <cellStyle name="Έξοδος 2 8 3 2" xfId="47157"/>
    <cellStyle name="Έξοδος 2 8 3 2 2" xfId="47158"/>
    <cellStyle name="Έξοδος 2 8 3 2 2 2" xfId="47159"/>
    <cellStyle name="Έξοδος 2 8 3 2 3" xfId="47160"/>
    <cellStyle name="Έξοδος 2 8 3 2 3 2" xfId="47161"/>
    <cellStyle name="Έξοδος 2 8 3 2 4" xfId="47162"/>
    <cellStyle name="Έξοδος 2 8 3 3" xfId="47163"/>
    <cellStyle name="Έξοδος 2 8 3 3 2" xfId="47164"/>
    <cellStyle name="Έξοδος 2 8 3 4" xfId="47165"/>
    <cellStyle name="Έξοδος 2 8 3 4 2" xfId="47166"/>
    <cellStyle name="Έξοδος 2 8 3 5" xfId="47167"/>
    <cellStyle name="Έξοδος 2 8 3 5 2" xfId="47168"/>
    <cellStyle name="Έξοδος 2 8 3 6" xfId="47169"/>
    <cellStyle name="Έξοδος 2 8 3 7" xfId="47170"/>
    <cellStyle name="Έξοδος 2 8 3 8" xfId="47171"/>
    <cellStyle name="Έξοδος 2 8 4" xfId="47172"/>
    <cellStyle name="Έξοδος 2 8 4 2" xfId="47173"/>
    <cellStyle name="Έξοδος 2 8 4 2 2" xfId="47174"/>
    <cellStyle name="Έξοδος 2 8 4 3" xfId="47175"/>
    <cellStyle name="Έξοδος 2 8 4 3 2" xfId="47176"/>
    <cellStyle name="Έξοδος 2 8 4 4" xfId="47177"/>
    <cellStyle name="Έξοδος 2 8 4 5" xfId="47178"/>
    <cellStyle name="Έξοδος 2 8 4 6" xfId="47179"/>
    <cellStyle name="Έξοδος 2 8 5" xfId="47180"/>
    <cellStyle name="Έξοδος 2 8 5 2" xfId="47181"/>
    <cellStyle name="Έξοδος 2 8 5 2 2" xfId="47182"/>
    <cellStyle name="Έξοδος 2 8 5 3" xfId="47183"/>
    <cellStyle name="Έξοδος 2 8 5 3 2" xfId="47184"/>
    <cellStyle name="Έξοδος 2 8 5 4" xfId="47185"/>
    <cellStyle name="Έξοδος 2 8 5 5" xfId="47186"/>
    <cellStyle name="Έξοδος 2 8 5 6" xfId="47187"/>
    <cellStyle name="Έξοδος 2 8 6" xfId="47188"/>
    <cellStyle name="Έξοδος 2 8 6 2" xfId="47189"/>
    <cellStyle name="Έξοδος 2 8 6 2 2" xfId="47190"/>
    <cellStyle name="Έξοδος 2 8 6 3" xfId="47191"/>
    <cellStyle name="Έξοδος 2 8 6 3 2" xfId="47192"/>
    <cellStyle name="Έξοδος 2 8 6 4" xfId="47193"/>
    <cellStyle name="Έξοδος 2 8 6 5" xfId="47194"/>
    <cellStyle name="Έξοδος 2 8 6 6" xfId="47195"/>
    <cellStyle name="Έξοδος 2 8 7" xfId="47196"/>
    <cellStyle name="Έξοδος 2 8 7 2" xfId="47197"/>
    <cellStyle name="Έξοδος 2 8 7 3" xfId="47198"/>
    <cellStyle name="Έξοδος 2 8 7 4" xfId="47199"/>
    <cellStyle name="Έξοδος 2 8 8" xfId="47200"/>
    <cellStyle name="Έξοδος 2 8 8 2" xfId="47201"/>
    <cellStyle name="Έξοδος 2 8 9" xfId="47202"/>
    <cellStyle name="Έξοδος 2 8 9 2" xfId="47203"/>
    <cellStyle name="Έξοδος 2 9" xfId="47204"/>
    <cellStyle name="Έξοδος 2 9 10" xfId="47205"/>
    <cellStyle name="Έξοδος 2 9 11" xfId="47206"/>
    <cellStyle name="Έξοδος 2 9 2" xfId="47207"/>
    <cellStyle name="Έξοδος 2 9 2 2" xfId="47208"/>
    <cellStyle name="Έξοδος 2 9 2 2 2" xfId="47209"/>
    <cellStyle name="Έξοδος 2 9 2 2 2 2" xfId="47210"/>
    <cellStyle name="Έξοδος 2 9 2 2 3" xfId="47211"/>
    <cellStyle name="Έξοδος 2 9 2 2 3 2" xfId="47212"/>
    <cellStyle name="Έξοδος 2 9 2 2 4" xfId="47213"/>
    <cellStyle name="Έξοδος 2 9 2 3" xfId="47214"/>
    <cellStyle name="Έξοδος 2 9 2 3 2" xfId="47215"/>
    <cellStyle name="Έξοδος 2 9 2 4" xfId="47216"/>
    <cellStyle name="Έξοδος 2 9 2 4 2" xfId="47217"/>
    <cellStyle name="Έξοδος 2 9 2 5" xfId="47218"/>
    <cellStyle name="Έξοδος 2 9 2 5 2" xfId="47219"/>
    <cellStyle name="Έξοδος 2 9 2 6" xfId="47220"/>
    <cellStyle name="Έξοδος 2 9 3" xfId="47221"/>
    <cellStyle name="Έξοδος 2 9 3 2" xfId="47222"/>
    <cellStyle name="Έξοδος 2 9 3 2 2" xfId="47223"/>
    <cellStyle name="Έξοδος 2 9 3 2 2 2" xfId="47224"/>
    <cellStyle name="Έξοδος 2 9 3 2 3" xfId="47225"/>
    <cellStyle name="Έξοδος 2 9 3 2 3 2" xfId="47226"/>
    <cellStyle name="Έξοδος 2 9 3 2 4" xfId="47227"/>
    <cellStyle name="Έξοδος 2 9 3 3" xfId="47228"/>
    <cellStyle name="Έξοδος 2 9 3 3 2" xfId="47229"/>
    <cellStyle name="Έξοδος 2 9 3 4" xfId="47230"/>
    <cellStyle name="Έξοδος 2 9 3 4 2" xfId="47231"/>
    <cellStyle name="Έξοδος 2 9 3 5" xfId="47232"/>
    <cellStyle name="Έξοδος 2 9 3 5 2" xfId="47233"/>
    <cellStyle name="Έξοδος 2 9 3 6" xfId="47234"/>
    <cellStyle name="Έξοδος 2 9 3 7" xfId="47235"/>
    <cellStyle name="Έξοδος 2 9 3 8" xfId="47236"/>
    <cellStyle name="Έξοδος 2 9 4" xfId="47237"/>
    <cellStyle name="Έξοδος 2 9 4 2" xfId="47238"/>
    <cellStyle name="Έξοδος 2 9 4 2 2" xfId="47239"/>
    <cellStyle name="Έξοδος 2 9 4 3" xfId="47240"/>
    <cellStyle name="Έξοδος 2 9 4 3 2" xfId="47241"/>
    <cellStyle name="Έξοδος 2 9 4 4" xfId="47242"/>
    <cellStyle name="Έξοδος 2 9 4 5" xfId="47243"/>
    <cellStyle name="Έξοδος 2 9 4 6" xfId="47244"/>
    <cellStyle name="Έξοδος 2 9 5" xfId="47245"/>
    <cellStyle name="Έξοδος 2 9 5 2" xfId="47246"/>
    <cellStyle name="Έξοδος 2 9 5 2 2" xfId="47247"/>
    <cellStyle name="Έξοδος 2 9 5 3" xfId="47248"/>
    <cellStyle name="Έξοδος 2 9 5 3 2" xfId="47249"/>
    <cellStyle name="Έξοδος 2 9 5 4" xfId="47250"/>
    <cellStyle name="Έξοδος 2 9 5 5" xfId="47251"/>
    <cellStyle name="Έξοδος 2 9 5 6" xfId="47252"/>
    <cellStyle name="Έξοδος 2 9 6" xfId="47253"/>
    <cellStyle name="Έξοδος 2 9 6 2" xfId="47254"/>
    <cellStyle name="Έξοδος 2 9 6 2 2" xfId="47255"/>
    <cellStyle name="Έξοδος 2 9 6 3" xfId="47256"/>
    <cellStyle name="Έξοδος 2 9 6 3 2" xfId="47257"/>
    <cellStyle name="Έξοδος 2 9 6 4" xfId="47258"/>
    <cellStyle name="Έξοδος 2 9 6 5" xfId="47259"/>
    <cellStyle name="Έξοδος 2 9 6 6" xfId="47260"/>
    <cellStyle name="Έξοδος 2 9 7" xfId="47261"/>
    <cellStyle name="Έξοδος 2 9 7 2" xfId="47262"/>
    <cellStyle name="Έξοδος 2 9 7 3" xfId="47263"/>
    <cellStyle name="Έξοδος 2 9 7 4" xfId="47264"/>
    <cellStyle name="Έξοδος 2 9 8" xfId="47265"/>
    <cellStyle name="Έξοδος 2 9 8 2" xfId="47266"/>
    <cellStyle name="Έξοδος 2 9 9" xfId="47267"/>
    <cellStyle name="Έξοδος 2 9 9 2" xfId="47268"/>
    <cellStyle name="Έξοδος 2_Liquidity 8 Oct 2011" xfId="47269"/>
    <cellStyle name="Έξοδος 20" xfId="47270"/>
    <cellStyle name="Έξοδος 3" xfId="47271"/>
    <cellStyle name="Έξοδος 3 10" xfId="47272"/>
    <cellStyle name="Έξοδος 3 10 2" xfId="47273"/>
    <cellStyle name="Έξοδος 3 11" xfId="47274"/>
    <cellStyle name="Έξοδος 3 12" xfId="47275"/>
    <cellStyle name="Έξοδος 3 2" xfId="47276"/>
    <cellStyle name="Έξοδος 3 2 2" xfId="47277"/>
    <cellStyle name="Έξοδος 3 2 2 2" xfId="47278"/>
    <cellStyle name="Έξοδος 3 2 2 2 2" xfId="47279"/>
    <cellStyle name="Έξοδος 3 2 2 3" xfId="47280"/>
    <cellStyle name="Έξοδος 3 2 2 3 2" xfId="47281"/>
    <cellStyle name="Έξοδος 3 2 2 4" xfId="47282"/>
    <cellStyle name="Έξοδος 3 2 3" xfId="47283"/>
    <cellStyle name="Έξοδος 3 2 3 2" xfId="47284"/>
    <cellStyle name="Έξοδος 3 2 4" xfId="47285"/>
    <cellStyle name="Έξοδος 3 2 4 2" xfId="47286"/>
    <cellStyle name="Έξοδος 3 2 5" xfId="47287"/>
    <cellStyle name="Έξοδος 3 2 5 2" xfId="47288"/>
    <cellStyle name="Έξοδος 3 2 6" xfId="47289"/>
    <cellStyle name="Έξοδος 3 3" xfId="47290"/>
    <cellStyle name="Έξοδος 3 3 2" xfId="47291"/>
    <cellStyle name="Έξοδος 3 3 2 2" xfId="47292"/>
    <cellStyle name="Έξοδος 3 3 2 2 2" xfId="47293"/>
    <cellStyle name="Έξοδος 3 3 2 3" xfId="47294"/>
    <cellStyle name="Έξοδος 3 3 2 3 2" xfId="47295"/>
    <cellStyle name="Έξοδος 3 3 2 4" xfId="47296"/>
    <cellStyle name="Έξοδος 3 3 3" xfId="47297"/>
    <cellStyle name="Έξοδος 3 3 3 2" xfId="47298"/>
    <cellStyle name="Έξοδος 3 3 4" xfId="47299"/>
    <cellStyle name="Έξοδος 3 3 4 2" xfId="47300"/>
    <cellStyle name="Έξοδος 3 3 5" xfId="47301"/>
    <cellStyle name="Έξοδος 3 3 5 2" xfId="47302"/>
    <cellStyle name="Έξοδος 3 3 6" xfId="47303"/>
    <cellStyle name="Έξοδος 3 3 7" xfId="47304"/>
    <cellStyle name="Έξοδος 3 3 8" xfId="47305"/>
    <cellStyle name="Έξοδος 3 4" xfId="47306"/>
    <cellStyle name="Έξοδος 3 4 2" xfId="47307"/>
    <cellStyle name="Έξοδος 3 4 2 2" xfId="47308"/>
    <cellStyle name="Έξοδος 3 4 2 2 2" xfId="47309"/>
    <cellStyle name="Έξοδος 3 4 2 3" xfId="47310"/>
    <cellStyle name="Έξοδος 3 4 2 3 2" xfId="47311"/>
    <cellStyle name="Έξοδος 3 4 2 4" xfId="47312"/>
    <cellStyle name="Έξοδος 3 4 3" xfId="47313"/>
    <cellStyle name="Έξοδος 3 4 3 2" xfId="47314"/>
    <cellStyle name="Έξοδος 3 4 4" xfId="47315"/>
    <cellStyle name="Έξοδος 3 4 4 2" xfId="47316"/>
    <cellStyle name="Έξοδος 3 4 5" xfId="47317"/>
    <cellStyle name="Έξοδος 3 4 5 2" xfId="47318"/>
    <cellStyle name="Έξοδος 3 4 6" xfId="47319"/>
    <cellStyle name="Έξοδος 3 4 7" xfId="47320"/>
    <cellStyle name="Έξοδος 3 4 8" xfId="47321"/>
    <cellStyle name="Έξοδος 3 5" xfId="47322"/>
    <cellStyle name="Έξοδος 3 5 2" xfId="47323"/>
    <cellStyle name="Έξοδος 3 5 2 2" xfId="47324"/>
    <cellStyle name="Έξοδος 3 5 3" xfId="47325"/>
    <cellStyle name="Έξοδος 3 5 3 2" xfId="47326"/>
    <cellStyle name="Έξοδος 3 5 4" xfId="47327"/>
    <cellStyle name="Έξοδος 3 5 5" xfId="47328"/>
    <cellStyle name="Έξοδος 3 5 6" xfId="47329"/>
    <cellStyle name="Έξοδος 3 6" xfId="47330"/>
    <cellStyle name="Έξοδος 3 6 2" xfId="47331"/>
    <cellStyle name="Έξοδος 3 6 2 2" xfId="47332"/>
    <cellStyle name="Έξοδος 3 6 3" xfId="47333"/>
    <cellStyle name="Έξοδος 3 6 3 2" xfId="47334"/>
    <cellStyle name="Έξοδος 3 6 4" xfId="47335"/>
    <cellStyle name="Έξοδος 3 6 5" xfId="47336"/>
    <cellStyle name="Έξοδος 3 6 6" xfId="47337"/>
    <cellStyle name="Έξοδος 3 7" xfId="47338"/>
    <cellStyle name="Έξοδος 3 7 2" xfId="47339"/>
    <cellStyle name="Έξοδος 3 7 2 2" xfId="47340"/>
    <cellStyle name="Έξοδος 3 7 3" xfId="47341"/>
    <cellStyle name="Έξοδος 3 7 3 2" xfId="47342"/>
    <cellStyle name="Έξοδος 3 7 4" xfId="47343"/>
    <cellStyle name="Έξοδος 3 7 5" xfId="47344"/>
    <cellStyle name="Έξοδος 3 7 6" xfId="47345"/>
    <cellStyle name="Έξοδος 3 8" xfId="47346"/>
    <cellStyle name="Έξοδος 3 8 2" xfId="47347"/>
    <cellStyle name="Έξοδος 3 9" xfId="47348"/>
    <cellStyle name="Έξοδος 3 9 2" xfId="47349"/>
    <cellStyle name="Έξοδος 4" xfId="47350"/>
    <cellStyle name="Έξοδος 4 2" xfId="47351"/>
    <cellStyle name="Έξοδος 4 2 2" xfId="47352"/>
    <cellStyle name="Έξοδος 4 2 2 2" xfId="47353"/>
    <cellStyle name="Έξοδος 4 2 2 2 2" xfId="47354"/>
    <cellStyle name="Έξοδος 4 2 2 3" xfId="47355"/>
    <cellStyle name="Έξοδος 4 2 2 3 2" xfId="47356"/>
    <cellStyle name="Έξοδος 4 2 2 4" xfId="47357"/>
    <cellStyle name="Έξοδος 4 2 3" xfId="47358"/>
    <cellStyle name="Έξοδος 4 2 3 2" xfId="47359"/>
    <cellStyle name="Έξοδος 4 2 4" xfId="47360"/>
    <cellStyle name="Έξοδος 4 2 4 2" xfId="47361"/>
    <cellStyle name="Έξοδος 4 2 5" xfId="47362"/>
    <cellStyle name="Έξοδος 4 2 5 2" xfId="47363"/>
    <cellStyle name="Έξοδος 4 2 6" xfId="47364"/>
    <cellStyle name="Έξοδος 4 3" xfId="47365"/>
    <cellStyle name="Έξοδος 4 3 2" xfId="47366"/>
    <cellStyle name="Έξοδος 4 3 2 2" xfId="47367"/>
    <cellStyle name="Έξοδος 4 3 2 2 2" xfId="47368"/>
    <cellStyle name="Έξοδος 4 3 2 3" xfId="47369"/>
    <cellStyle name="Έξοδος 4 3 2 3 2" xfId="47370"/>
    <cellStyle name="Έξοδος 4 3 2 4" xfId="47371"/>
    <cellStyle name="Έξοδος 4 3 3" xfId="47372"/>
    <cellStyle name="Έξοδος 4 3 3 2" xfId="47373"/>
    <cellStyle name="Έξοδος 4 3 4" xfId="47374"/>
    <cellStyle name="Έξοδος 4 3 4 2" xfId="47375"/>
    <cellStyle name="Έξοδος 4 3 5" xfId="47376"/>
    <cellStyle name="Έξοδος 4 3 5 2" xfId="47377"/>
    <cellStyle name="Έξοδος 4 3 6" xfId="47378"/>
    <cellStyle name="Έξοδος 4 3 7" xfId="47379"/>
    <cellStyle name="Έξοδος 4 3 8" xfId="47380"/>
    <cellStyle name="Έξοδος 4 4" xfId="47381"/>
    <cellStyle name="Έξοδος 4 4 2" xfId="47382"/>
    <cellStyle name="Έξοδος 4 4 2 2" xfId="47383"/>
    <cellStyle name="Έξοδος 4 4 3" xfId="47384"/>
    <cellStyle name="Έξοδος 4 4 3 2" xfId="47385"/>
    <cellStyle name="Έξοδος 4 4 4" xfId="47386"/>
    <cellStyle name="Έξοδος 4 4 5" xfId="47387"/>
    <cellStyle name="Έξοδος 4 4 6" xfId="47388"/>
    <cellStyle name="Έξοδος 4 5" xfId="47389"/>
    <cellStyle name="Έξοδος 4 5 2" xfId="47390"/>
    <cellStyle name="Έξοδος 4 5 3" xfId="47391"/>
    <cellStyle name="Έξοδος 4 5 4" xfId="47392"/>
    <cellStyle name="Έξοδος 4 6" xfId="47393"/>
    <cellStyle name="Έξοδος 4 6 2" xfId="47394"/>
    <cellStyle name="Έξοδος 4 6 3" xfId="47395"/>
    <cellStyle name="Έξοδος 4 6 4" xfId="47396"/>
    <cellStyle name="Έξοδος 4 7" xfId="47397"/>
    <cellStyle name="Έξοδος 4 7 2" xfId="47398"/>
    <cellStyle name="Έξοδος 4 7 3" xfId="47399"/>
    <cellStyle name="Έξοδος 4 7 4" xfId="47400"/>
    <cellStyle name="Έξοδος 4 8" xfId="47401"/>
    <cellStyle name="Έξοδος 4 9" xfId="47402"/>
    <cellStyle name="Έξοδος 5" xfId="47403"/>
    <cellStyle name="Έξοδος 5 2" xfId="47404"/>
    <cellStyle name="Έξοδος 5 2 2" xfId="47405"/>
    <cellStyle name="Έξοδος 5 2 2 2" xfId="47406"/>
    <cellStyle name="Έξοδος 5 2 2 2 2" xfId="47407"/>
    <cellStyle name="Έξοδος 5 2 2 3" xfId="47408"/>
    <cellStyle name="Έξοδος 5 2 2 3 2" xfId="47409"/>
    <cellStyle name="Έξοδος 5 2 2 4" xfId="47410"/>
    <cellStyle name="Έξοδος 5 2 3" xfId="47411"/>
    <cellStyle name="Έξοδος 5 2 3 2" xfId="47412"/>
    <cellStyle name="Έξοδος 5 2 4" xfId="47413"/>
    <cellStyle name="Έξοδος 5 2 4 2" xfId="47414"/>
    <cellStyle name="Έξοδος 5 2 5" xfId="47415"/>
    <cellStyle name="Έξοδος 5 2 5 2" xfId="47416"/>
    <cellStyle name="Έξοδος 5 2 6" xfId="47417"/>
    <cellStyle name="Έξοδος 5 3" xfId="47418"/>
    <cellStyle name="Έξοδος 5 3 2" xfId="47419"/>
    <cellStyle name="Έξοδος 5 3 2 2" xfId="47420"/>
    <cellStyle name="Έξοδος 5 3 2 2 2" xfId="47421"/>
    <cellStyle name="Έξοδος 5 3 2 3" xfId="47422"/>
    <cellStyle name="Έξοδος 5 3 2 3 2" xfId="47423"/>
    <cellStyle name="Έξοδος 5 3 2 4" xfId="47424"/>
    <cellStyle name="Έξοδος 5 3 3" xfId="47425"/>
    <cellStyle name="Έξοδος 5 3 3 2" xfId="47426"/>
    <cellStyle name="Έξοδος 5 3 4" xfId="47427"/>
    <cellStyle name="Έξοδος 5 3 4 2" xfId="47428"/>
    <cellStyle name="Έξοδος 5 3 5" xfId="47429"/>
    <cellStyle name="Έξοδος 5 3 5 2" xfId="47430"/>
    <cellStyle name="Έξοδος 5 3 6" xfId="47431"/>
    <cellStyle name="Έξοδος 5 3 7" xfId="47432"/>
    <cellStyle name="Έξοδος 5 3 8" xfId="47433"/>
    <cellStyle name="Έξοδος 5 4" xfId="47434"/>
    <cellStyle name="Έξοδος 5 4 2" xfId="47435"/>
    <cellStyle name="Έξοδος 5 4 2 2" xfId="47436"/>
    <cellStyle name="Έξοδος 5 4 3" xfId="47437"/>
    <cellStyle name="Έξοδος 5 4 3 2" xfId="47438"/>
    <cellStyle name="Έξοδος 5 4 4" xfId="47439"/>
    <cellStyle name="Έξοδος 5 4 5" xfId="47440"/>
    <cellStyle name="Έξοδος 5 4 6" xfId="47441"/>
    <cellStyle name="Έξοδος 5 5" xfId="47442"/>
    <cellStyle name="Έξοδος 5 5 2" xfId="47443"/>
    <cellStyle name="Έξοδος 5 5 3" xfId="47444"/>
    <cellStyle name="Έξοδος 5 5 4" xfId="47445"/>
    <cellStyle name="Έξοδος 5 6" xfId="47446"/>
    <cellStyle name="Έξοδος 5 6 2" xfId="47447"/>
    <cellStyle name="Έξοδος 5 6 3" xfId="47448"/>
    <cellStyle name="Έξοδος 5 6 4" xfId="47449"/>
    <cellStyle name="Έξοδος 5 7" xfId="47450"/>
    <cellStyle name="Έξοδος 5 7 2" xfId="47451"/>
    <cellStyle name="Έξοδος 5 7 3" xfId="47452"/>
    <cellStyle name="Έξοδος 5 7 4" xfId="47453"/>
    <cellStyle name="Έξοδος 5 8" xfId="47454"/>
    <cellStyle name="Έξοδος 5 9" xfId="47455"/>
    <cellStyle name="Έξοδος 6" xfId="47456"/>
    <cellStyle name="Έξοδος 6 10" xfId="47457"/>
    <cellStyle name="Έξοδος 6 11" xfId="47458"/>
    <cellStyle name="Έξοδος 6 2" xfId="47459"/>
    <cellStyle name="Έξοδος 6 2 2" xfId="47460"/>
    <cellStyle name="Έξοδος 6 2 2 2" xfId="47461"/>
    <cellStyle name="Έξοδος 6 2 2 2 2" xfId="47462"/>
    <cellStyle name="Έξοδος 6 2 2 3" xfId="47463"/>
    <cellStyle name="Έξοδος 6 2 2 3 2" xfId="47464"/>
    <cellStyle name="Έξοδος 6 2 2 4" xfId="47465"/>
    <cellStyle name="Έξοδος 6 2 3" xfId="47466"/>
    <cellStyle name="Έξοδος 6 2 3 2" xfId="47467"/>
    <cellStyle name="Έξοδος 6 2 4" xfId="47468"/>
    <cellStyle name="Έξοδος 6 2 4 2" xfId="47469"/>
    <cellStyle name="Έξοδος 6 2 5" xfId="47470"/>
    <cellStyle name="Έξοδος 6 2 5 2" xfId="47471"/>
    <cellStyle name="Έξοδος 6 2 6" xfId="47472"/>
    <cellStyle name="Έξοδος 6 3" xfId="47473"/>
    <cellStyle name="Έξοδος 6 3 2" xfId="47474"/>
    <cellStyle name="Έξοδος 6 3 2 2" xfId="47475"/>
    <cellStyle name="Έξοδος 6 3 2 2 2" xfId="47476"/>
    <cellStyle name="Έξοδος 6 3 2 3" xfId="47477"/>
    <cellStyle name="Έξοδος 6 3 2 3 2" xfId="47478"/>
    <cellStyle name="Έξοδος 6 3 2 4" xfId="47479"/>
    <cellStyle name="Έξοδος 6 3 3" xfId="47480"/>
    <cellStyle name="Έξοδος 6 3 3 2" xfId="47481"/>
    <cellStyle name="Έξοδος 6 3 4" xfId="47482"/>
    <cellStyle name="Έξοδος 6 3 4 2" xfId="47483"/>
    <cellStyle name="Έξοδος 6 3 5" xfId="47484"/>
    <cellStyle name="Έξοδος 6 3 5 2" xfId="47485"/>
    <cellStyle name="Έξοδος 6 3 6" xfId="47486"/>
    <cellStyle name="Έξοδος 6 3 7" xfId="47487"/>
    <cellStyle name="Έξοδος 6 3 8" xfId="47488"/>
    <cellStyle name="Έξοδος 6 4" xfId="47489"/>
    <cellStyle name="Έξοδος 6 4 2" xfId="47490"/>
    <cellStyle name="Έξοδος 6 4 2 2" xfId="47491"/>
    <cellStyle name="Έξοδος 6 4 3" xfId="47492"/>
    <cellStyle name="Έξοδος 6 4 3 2" xfId="47493"/>
    <cellStyle name="Έξοδος 6 4 4" xfId="47494"/>
    <cellStyle name="Έξοδος 6 4 5" xfId="47495"/>
    <cellStyle name="Έξοδος 6 4 6" xfId="47496"/>
    <cellStyle name="Έξοδος 6 5" xfId="47497"/>
    <cellStyle name="Έξοδος 6 5 2" xfId="47498"/>
    <cellStyle name="Έξοδος 6 5 2 2" xfId="47499"/>
    <cellStyle name="Έξοδος 6 5 3" xfId="47500"/>
    <cellStyle name="Έξοδος 6 5 3 2" xfId="47501"/>
    <cellStyle name="Έξοδος 6 5 4" xfId="47502"/>
    <cellStyle name="Έξοδος 6 5 5" xfId="47503"/>
    <cellStyle name="Έξοδος 6 5 6" xfId="47504"/>
    <cellStyle name="Έξοδος 6 6" xfId="47505"/>
    <cellStyle name="Έξοδος 6 6 2" xfId="47506"/>
    <cellStyle name="Έξοδος 6 6 2 2" xfId="47507"/>
    <cellStyle name="Έξοδος 6 6 3" xfId="47508"/>
    <cellStyle name="Έξοδος 6 6 3 2" xfId="47509"/>
    <cellStyle name="Έξοδος 6 6 4" xfId="47510"/>
    <cellStyle name="Έξοδος 6 6 5" xfId="47511"/>
    <cellStyle name="Έξοδος 6 6 6" xfId="47512"/>
    <cellStyle name="Έξοδος 6 7" xfId="47513"/>
    <cellStyle name="Έξοδος 6 7 2" xfId="47514"/>
    <cellStyle name="Έξοδος 6 7 3" xfId="47515"/>
    <cellStyle name="Έξοδος 6 7 4" xfId="47516"/>
    <cellStyle name="Έξοδος 6 8" xfId="47517"/>
    <cellStyle name="Έξοδος 6 8 2" xfId="47518"/>
    <cellStyle name="Έξοδος 6 9" xfId="47519"/>
    <cellStyle name="Έξοδος 6 9 2" xfId="47520"/>
    <cellStyle name="Έξοδος 7" xfId="47521"/>
    <cellStyle name="Έξοδος 7 10" xfId="47522"/>
    <cellStyle name="Έξοδος 7 11" xfId="47523"/>
    <cellStyle name="Έξοδος 7 2" xfId="47524"/>
    <cellStyle name="Έξοδος 7 2 2" xfId="47525"/>
    <cellStyle name="Έξοδος 7 2 2 2" xfId="47526"/>
    <cellStyle name="Έξοδος 7 2 2 2 2" xfId="47527"/>
    <cellStyle name="Έξοδος 7 2 2 3" xfId="47528"/>
    <cellStyle name="Έξοδος 7 2 2 3 2" xfId="47529"/>
    <cellStyle name="Έξοδος 7 2 2 4" xfId="47530"/>
    <cellStyle name="Έξοδος 7 2 3" xfId="47531"/>
    <cellStyle name="Έξοδος 7 2 3 2" xfId="47532"/>
    <cellStyle name="Έξοδος 7 2 4" xfId="47533"/>
    <cellStyle name="Έξοδος 7 2 4 2" xfId="47534"/>
    <cellStyle name="Έξοδος 7 2 5" xfId="47535"/>
    <cellStyle name="Έξοδος 7 2 5 2" xfId="47536"/>
    <cellStyle name="Έξοδος 7 2 6" xfId="47537"/>
    <cellStyle name="Έξοδος 7 3" xfId="47538"/>
    <cellStyle name="Έξοδος 7 3 2" xfId="47539"/>
    <cellStyle name="Έξοδος 7 3 2 2" xfId="47540"/>
    <cellStyle name="Έξοδος 7 3 2 2 2" xfId="47541"/>
    <cellStyle name="Έξοδος 7 3 2 3" xfId="47542"/>
    <cellStyle name="Έξοδος 7 3 2 3 2" xfId="47543"/>
    <cellStyle name="Έξοδος 7 3 2 4" xfId="47544"/>
    <cellStyle name="Έξοδος 7 3 3" xfId="47545"/>
    <cellStyle name="Έξοδος 7 3 3 2" xfId="47546"/>
    <cellStyle name="Έξοδος 7 3 4" xfId="47547"/>
    <cellStyle name="Έξοδος 7 3 4 2" xfId="47548"/>
    <cellStyle name="Έξοδος 7 3 5" xfId="47549"/>
    <cellStyle name="Έξοδος 7 3 5 2" xfId="47550"/>
    <cellStyle name="Έξοδος 7 3 6" xfId="47551"/>
    <cellStyle name="Έξοδος 7 3 7" xfId="47552"/>
    <cellStyle name="Έξοδος 7 3 8" xfId="47553"/>
    <cellStyle name="Έξοδος 7 4" xfId="47554"/>
    <cellStyle name="Έξοδος 7 4 2" xfId="47555"/>
    <cellStyle name="Έξοδος 7 4 2 2" xfId="47556"/>
    <cellStyle name="Έξοδος 7 4 3" xfId="47557"/>
    <cellStyle name="Έξοδος 7 4 3 2" xfId="47558"/>
    <cellStyle name="Έξοδος 7 4 4" xfId="47559"/>
    <cellStyle name="Έξοδος 7 4 5" xfId="47560"/>
    <cellStyle name="Έξοδος 7 4 6" xfId="47561"/>
    <cellStyle name="Έξοδος 7 5" xfId="47562"/>
    <cellStyle name="Έξοδος 7 5 2" xfId="47563"/>
    <cellStyle name="Έξοδος 7 5 2 2" xfId="47564"/>
    <cellStyle name="Έξοδος 7 5 3" xfId="47565"/>
    <cellStyle name="Έξοδος 7 5 3 2" xfId="47566"/>
    <cellStyle name="Έξοδος 7 5 4" xfId="47567"/>
    <cellStyle name="Έξοδος 7 5 5" xfId="47568"/>
    <cellStyle name="Έξοδος 7 5 6" xfId="47569"/>
    <cellStyle name="Έξοδος 7 6" xfId="47570"/>
    <cellStyle name="Έξοδος 7 6 2" xfId="47571"/>
    <cellStyle name="Έξοδος 7 6 2 2" xfId="47572"/>
    <cellStyle name="Έξοδος 7 6 3" xfId="47573"/>
    <cellStyle name="Έξοδος 7 6 3 2" xfId="47574"/>
    <cellStyle name="Έξοδος 7 6 4" xfId="47575"/>
    <cellStyle name="Έξοδος 7 6 5" xfId="47576"/>
    <cellStyle name="Έξοδος 7 6 6" xfId="47577"/>
    <cellStyle name="Έξοδος 7 7" xfId="47578"/>
    <cellStyle name="Έξοδος 7 7 2" xfId="47579"/>
    <cellStyle name="Έξοδος 7 7 3" xfId="47580"/>
    <cellStyle name="Έξοδος 7 7 4" xfId="47581"/>
    <cellStyle name="Έξοδος 7 8" xfId="47582"/>
    <cellStyle name="Έξοδος 7 8 2" xfId="47583"/>
    <cellStyle name="Έξοδος 7 9" xfId="47584"/>
    <cellStyle name="Έξοδος 7 9 2" xfId="47585"/>
    <cellStyle name="Έξοδος 8" xfId="47586"/>
    <cellStyle name="Έξοδος 8 2" xfId="47587"/>
    <cellStyle name="Έξοδος 8 2 2" xfId="47588"/>
    <cellStyle name="Έξοδος 8 2 2 2" xfId="47589"/>
    <cellStyle name="Έξοδος 8 2 3" xfId="47590"/>
    <cellStyle name="Έξοδος 8 2 3 2" xfId="47591"/>
    <cellStyle name="Έξοδος 8 2 4" xfId="47592"/>
    <cellStyle name="Έξοδος 8 3" xfId="47593"/>
    <cellStyle name="Έξοδος 8 3 2" xfId="47594"/>
    <cellStyle name="Έξοδος 8 4" xfId="47595"/>
    <cellStyle name="Έξοδος 8 4 2" xfId="47596"/>
    <cellStyle name="Έξοδος 8 5" xfId="47597"/>
    <cellStyle name="Έξοδος 8 5 2" xfId="47598"/>
    <cellStyle name="Έξοδος 8 6" xfId="47599"/>
    <cellStyle name="Έξοδος 8 7" xfId="47600"/>
    <cellStyle name="Έξοδος 8 8" xfId="47601"/>
    <cellStyle name="Έξοδος 9" xfId="47602"/>
    <cellStyle name="Έξοδος 9 2" xfId="47603"/>
    <cellStyle name="Έξοδος 9 2 2" xfId="47604"/>
    <cellStyle name="Έξοδος 9 2 2 2" xfId="47605"/>
    <cellStyle name="Έξοδος 9 2 3" xfId="47606"/>
    <cellStyle name="Έξοδος 9 2 3 2" xfId="47607"/>
    <cellStyle name="Έξοδος 9 2 4" xfId="47608"/>
    <cellStyle name="Έξοδος 9 3" xfId="47609"/>
    <cellStyle name="Έξοδος 9 3 2" xfId="47610"/>
    <cellStyle name="Έξοδος 9 4" xfId="47611"/>
    <cellStyle name="Έξοδος 9 4 2" xfId="47612"/>
    <cellStyle name="Έξοδος 9 5" xfId="47613"/>
    <cellStyle name="Έξοδος 9 5 2" xfId="47614"/>
    <cellStyle name="Έξοδος 9 6" xfId="47615"/>
    <cellStyle name="Έξοδος 9 7" xfId="47616"/>
    <cellStyle name="Έξοδος 9 8" xfId="47617"/>
    <cellStyle name="Επεξηγηματικό κείμενο 2" xfId="47618"/>
    <cellStyle name="Επεξηγηματικό κείμενο 2 2" xfId="47619"/>
    <cellStyle name="Επεξηγηματικό κείμενο 2 3" xfId="47620"/>
    <cellStyle name="Επεξηγηματικό κείμενο 2 4" xfId="47621"/>
    <cellStyle name="Επεξηγηματικό κείμενο 2 5" xfId="47622"/>
    <cellStyle name="Επεξηγηματικό κείμενο 3" xfId="47623"/>
    <cellStyle name="Επεξηγηματικό κείμενο 4" xfId="47624"/>
    <cellStyle name="Επεξηγηματικό κείμενο 5" xfId="47625"/>
    <cellStyle name="Επεξηγηματικό κείμενο 6" xfId="47626"/>
    <cellStyle name="Επικεφαλίδα 1 2" xfId="47627"/>
    <cellStyle name="Επικεφαλίδα 1 2 2" xfId="47628"/>
    <cellStyle name="Επικεφαλίδα 1 2 3" xfId="47629"/>
    <cellStyle name="Επικεφαλίδα 1 2 4" xfId="47630"/>
    <cellStyle name="Επικεφαλίδα 1 2 5" xfId="47631"/>
    <cellStyle name="Επικεφαλίδα 1 3" xfId="47632"/>
    <cellStyle name="Επικεφαλίδα 1 4" xfId="47633"/>
    <cellStyle name="Επικεφαλίδα 1 5" xfId="47634"/>
    <cellStyle name="Επικεφαλίδα 1 6" xfId="47635"/>
    <cellStyle name="Επικεφαλίδα 1 7" xfId="47636"/>
    <cellStyle name="Επικεφαλίδα 2 2" xfId="47637"/>
    <cellStyle name="Επικεφαλίδα 2 2 2" xfId="47638"/>
    <cellStyle name="Επικεφαλίδα 2 2 3" xfId="47639"/>
    <cellStyle name="Επικεφαλίδα 2 2 4" xfId="47640"/>
    <cellStyle name="Επικεφαλίδα 2 2 5" xfId="47641"/>
    <cellStyle name="Επικεφαλίδα 2 3" xfId="47642"/>
    <cellStyle name="Επικεφαλίδα 2 4" xfId="47643"/>
    <cellStyle name="Επικεφαλίδα 2 5" xfId="47644"/>
    <cellStyle name="Επικεφαλίδα 2 6" xfId="47645"/>
    <cellStyle name="Επικεφαλίδα 2 7" xfId="47646"/>
    <cellStyle name="Επικεφαλίδα 3 2" xfId="47647"/>
    <cellStyle name="Επικεφαλίδα 3 2 2" xfId="47648"/>
    <cellStyle name="Επικεφαλίδα 3 2 3" xfId="47649"/>
    <cellStyle name="Επικεφαλίδα 3 2 4" xfId="47650"/>
    <cellStyle name="Επικεφαλίδα 3 2 5" xfId="47651"/>
    <cellStyle name="Επικεφαλίδα 3 3" xfId="47652"/>
    <cellStyle name="Επικεφαλίδα 3 4" xfId="47653"/>
    <cellStyle name="Επικεφαλίδα 3 5" xfId="47654"/>
    <cellStyle name="Επικεφαλίδα 3 6" xfId="47655"/>
    <cellStyle name="Επικεφαλίδα 3 7" xfId="47656"/>
    <cellStyle name="Επικεφαλίδα 4 2" xfId="47657"/>
    <cellStyle name="Επικεφαλίδα 4 2 2" xfId="47658"/>
    <cellStyle name="Επικεφαλίδα 4 2 3" xfId="47659"/>
    <cellStyle name="Επικεφαλίδα 4 2 4" xfId="47660"/>
    <cellStyle name="Επικεφαλίδα 4 2 5" xfId="47661"/>
    <cellStyle name="Επικεφαλίδα 4 3" xfId="47662"/>
    <cellStyle name="Επικεφαλίδα 4 4" xfId="47663"/>
    <cellStyle name="Επικεφαλίδα 4 5" xfId="47664"/>
    <cellStyle name="Επικεφαλίδα 4 6" xfId="47665"/>
    <cellStyle name="Επικεφαλίδα 4 7" xfId="47666"/>
    <cellStyle name="Κακό 2" xfId="47667"/>
    <cellStyle name="Κακό 2 2" xfId="47668"/>
    <cellStyle name="Κακό 2 3" xfId="47669"/>
    <cellStyle name="Κακό 2 4" xfId="47670"/>
    <cellStyle name="Κακό 2 5" xfId="47671"/>
    <cellStyle name="Κακό 3" xfId="47672"/>
    <cellStyle name="Κακό 4" xfId="47673"/>
    <cellStyle name="Κακό 5" xfId="47674"/>
    <cellStyle name="Κακό 6" xfId="47675"/>
    <cellStyle name="Κακό 7" xfId="47676"/>
    <cellStyle name="Καλό 2" xfId="47677"/>
    <cellStyle name="Καλό 2 2" xfId="47678"/>
    <cellStyle name="Καλό 2 3" xfId="47679"/>
    <cellStyle name="Καλό 2 4" xfId="47680"/>
    <cellStyle name="Καλό 2 5" xfId="47681"/>
    <cellStyle name="Καλό 3" xfId="47682"/>
    <cellStyle name="Καλό 4" xfId="47683"/>
    <cellStyle name="Καλό 5" xfId="47684"/>
    <cellStyle name="Καλό 6" xfId="47685"/>
    <cellStyle name="Καλό 7" xfId="47686"/>
    <cellStyle name="Κανονικό" xfId="0" builtinId="0"/>
    <cellStyle name="Κανονικό 10" xfId="105"/>
    <cellStyle name="Κανονικό 10 2" xfId="118"/>
    <cellStyle name="Κανονικό 11" xfId="106"/>
    <cellStyle name="Κανονικό 11 2" xfId="47687"/>
    <cellStyle name="Κανονικό 12" xfId="109"/>
    <cellStyle name="Κανονικό 12 2" xfId="47688"/>
    <cellStyle name="Κανονικό 13" xfId="111"/>
    <cellStyle name="Κανονικό 13 2" xfId="113"/>
    <cellStyle name="Κανονικό 13 2 2" xfId="119"/>
    <cellStyle name="Κανονικό 13 3" xfId="120"/>
    <cellStyle name="Κανονικό 13 3 2" xfId="117"/>
    <cellStyle name="Κανονικό 13 3 3" xfId="121"/>
    <cellStyle name="Κανονικό 14" xfId="124"/>
    <cellStyle name="Κανονικό 15" xfId="47689"/>
    <cellStyle name="Κανονικό 16" xfId="47690"/>
    <cellStyle name="Κανονικό 16 2" xfId="47691"/>
    <cellStyle name="Κανονικό 16 2 2" xfId="47692"/>
    <cellStyle name="Κανονικό 16 2 3" xfId="47693"/>
    <cellStyle name="Κανονικό 17" xfId="47694"/>
    <cellStyle name="Κανονικό 18" xfId="47695"/>
    <cellStyle name="Κανονικό 19" xfId="47696"/>
    <cellStyle name="Κανονικό 2" xfId="64"/>
    <cellStyle name="Κανονικό 2 10" xfId="65"/>
    <cellStyle name="Κανονικό 2 10 2" xfId="47697"/>
    <cellStyle name="Κανονικό 2 11" xfId="66"/>
    <cellStyle name="Κανονικό 2 11 2" xfId="47698"/>
    <cellStyle name="Κανονικό 2 12" xfId="67"/>
    <cellStyle name="Κανονικό 2 12 2" xfId="47699"/>
    <cellStyle name="Κανονικό 2 13" xfId="68"/>
    <cellStyle name="Κανονικό 2 13 2" xfId="47700"/>
    <cellStyle name="Κανονικό 2 14" xfId="122"/>
    <cellStyle name="Κανονικό 2 14 2" xfId="47701"/>
    <cellStyle name="Κανονικό 2 14 3" xfId="103"/>
    <cellStyle name="Κανονικό 2 15" xfId="47702"/>
    <cellStyle name="Κανονικό 2 16" xfId="47703"/>
    <cellStyle name="Κανονικό 2 17" xfId="47704"/>
    <cellStyle name="Κανονικό 2 2" xfId="69"/>
    <cellStyle name="Κανονικό 2 2 10" xfId="70"/>
    <cellStyle name="Κανονικό 2 2 10 2" xfId="47705"/>
    <cellStyle name="Κανονικό 2 2 10 3" xfId="47706"/>
    <cellStyle name="Κανονικό 2 2 11" xfId="71"/>
    <cellStyle name="Κανονικό 2 2 11 2" xfId="47707"/>
    <cellStyle name="Κανονικό 2 2 11 3" xfId="47708"/>
    <cellStyle name="Κανονικό 2 2 12" xfId="72"/>
    <cellStyle name="Κανονικό 2 2 12 2" xfId="47709"/>
    <cellStyle name="Κανονικό 2 2 12 3" xfId="47710"/>
    <cellStyle name="Κανονικό 2 2 13" xfId="73"/>
    <cellStyle name="Κανονικό 2 2 13 2" xfId="47711"/>
    <cellStyle name="Κανονικό 2 2 13 3" xfId="47712"/>
    <cellStyle name="Κανονικό 2 2 14" xfId="116"/>
    <cellStyle name="Κανονικό 2 2 15" xfId="47713"/>
    <cellStyle name="Κανονικό 2 2 16" xfId="47714"/>
    <cellStyle name="Κανονικό 2 2 2" xfId="74"/>
    <cellStyle name="Κανονικό 2 2 2 2" xfId="75"/>
    <cellStyle name="Κανονικό 2 2 2 2 2" xfId="47715"/>
    <cellStyle name="Κανονικό 2 2 2 2 3" xfId="47716"/>
    <cellStyle name="Κανονικό 2 2 2 3" xfId="47717"/>
    <cellStyle name="Κανονικό 2 2 2 4" xfId="47718"/>
    <cellStyle name="Κανονικό 2 2 2 4 2" xfId="47719"/>
    <cellStyle name="Κανονικό 2 2 2 5" xfId="47720"/>
    <cellStyle name="Κανονικό 2 2 2_Social Budget 31052011B_13.11.11" xfId="47721"/>
    <cellStyle name="Κανονικό 2 2 3" xfId="76"/>
    <cellStyle name="Κανονικό 2 2 3 2" xfId="47722"/>
    <cellStyle name="Κανονικό 2 2 3 3" xfId="47723"/>
    <cellStyle name="Κανονικό 2 2 4" xfId="77"/>
    <cellStyle name="Κανονικό 2 2 4 2" xfId="47724"/>
    <cellStyle name="Κανονικό 2 2 4 3" xfId="47725"/>
    <cellStyle name="Κανονικό 2 2 5" xfId="78"/>
    <cellStyle name="Κανονικό 2 2 5 2" xfId="47726"/>
    <cellStyle name="Κανονικό 2 2 5 3" xfId="47727"/>
    <cellStyle name="Κανονικό 2 2 6" xfId="79"/>
    <cellStyle name="Κανονικό 2 2 6 2" xfId="47728"/>
    <cellStyle name="Κανονικό 2 2 6 3" xfId="47729"/>
    <cellStyle name="Κανονικό 2 2 7" xfId="80"/>
    <cellStyle name="Κανονικό 2 2 7 2" xfId="47730"/>
    <cellStyle name="Κανονικό 2 2 7 3" xfId="47731"/>
    <cellStyle name="Κανονικό 2 2 8" xfId="81"/>
    <cellStyle name="Κανονικό 2 2 8 2" xfId="47732"/>
    <cellStyle name="Κανονικό 2 2 8 3" xfId="47733"/>
    <cellStyle name="Κανονικό 2 2 9" xfId="82"/>
    <cellStyle name="Κανονικό 2 2 9 2" xfId="47734"/>
    <cellStyle name="Κανονικό 2 2 9 3" xfId="47735"/>
    <cellStyle name="Κανονικό 2 2_f_SSF" xfId="47736"/>
    <cellStyle name="Κανονικό 2 3" xfId="83"/>
    <cellStyle name="Κανονικό 2 3 2" xfId="47737"/>
    <cellStyle name="Κανονικό 2 3 3" xfId="47738"/>
    <cellStyle name="Κανονικό 2 4" xfId="84"/>
    <cellStyle name="Κανονικό 2 4 2" xfId="47739"/>
    <cellStyle name="Κανονικό 2 5" xfId="85"/>
    <cellStyle name="Κανονικό 2 5 2" xfId="47740"/>
    <cellStyle name="Κανονικό 2 6" xfId="86"/>
    <cellStyle name="Κανονικό 2 6 2" xfId="47741"/>
    <cellStyle name="Κανονικό 2 7" xfId="87"/>
    <cellStyle name="Κανονικό 2 7 2" xfId="47742"/>
    <cellStyle name="Κανονικό 2 8" xfId="88"/>
    <cellStyle name="Κανονικό 2 8 2" xfId="47743"/>
    <cellStyle name="Κανονικό 2 9" xfId="89"/>
    <cellStyle name="Κανονικό 2 9 2" xfId="47744"/>
    <cellStyle name="Κανονικό 2_1_State_Arreas_Payables_JUNE_2013_22_7_13" xfId="47745"/>
    <cellStyle name="Κανονικό 20" xfId="47746"/>
    <cellStyle name="Κανονικό 20 2" xfId="47747"/>
    <cellStyle name="Κανονικό 20 3" xfId="47748"/>
    <cellStyle name="Κανονικό 21" xfId="47749"/>
    <cellStyle name="Κανονικό 21 2" xfId="47750"/>
    <cellStyle name="Κανονικό 21 2 2" xfId="47751"/>
    <cellStyle name="Κανονικό 22" xfId="47752"/>
    <cellStyle name="Κανονικό 23" xfId="47753"/>
    <cellStyle name="Κανονικό 24" xfId="47754"/>
    <cellStyle name="Κανονικό 24 2" xfId="47755"/>
    <cellStyle name="Κανονικό 25" xfId="47756"/>
    <cellStyle name="Κανονικό 25 2" xfId="47757"/>
    <cellStyle name="Κανονικό 26" xfId="47758"/>
    <cellStyle name="Κανονικό 27" xfId="47759"/>
    <cellStyle name="Κανονικό 28" xfId="47760"/>
    <cellStyle name="Κανονικό 29" xfId="47761"/>
    <cellStyle name="Κανονικό 29 2" xfId="47762"/>
    <cellStyle name="Κανονικό 29 3" xfId="47763"/>
    <cellStyle name="Κανονικό 3" xfId="90"/>
    <cellStyle name="Κανονικό 3 10" xfId="47764"/>
    <cellStyle name="Κανονικό 3 11" xfId="47765"/>
    <cellStyle name="Κανονικό 3 2" xfId="123"/>
    <cellStyle name="Κανονικό 3 2 2" xfId="47766"/>
    <cellStyle name="Κανονικό 3 2 3" xfId="47767"/>
    <cellStyle name="Κανονικό 3 2 4" xfId="47768"/>
    <cellStyle name="Κανονικό 3 2 4 2" xfId="47769"/>
    <cellStyle name="Κανονικό 3 2 4 3" xfId="47770"/>
    <cellStyle name="Κανονικό 3 2 5" xfId="47771"/>
    <cellStyle name="Κανονικό 3 2 5 2" xfId="47772"/>
    <cellStyle name="Κανονικό 3 2 5 3" xfId="47773"/>
    <cellStyle name="Κανονικό 3 3" xfId="47774"/>
    <cellStyle name="Κανονικό 3 3 2" xfId="47775"/>
    <cellStyle name="Κανονικό 3 3 3" xfId="47776"/>
    <cellStyle name="Κανονικό 3 4" xfId="47777"/>
    <cellStyle name="Κανονικό 3 4 2" xfId="47778"/>
    <cellStyle name="Κανονικό 3 5" xfId="47779"/>
    <cellStyle name="Κανονικό 3 6" xfId="47780"/>
    <cellStyle name="Κανονικό 3 7" xfId="47781"/>
    <cellStyle name="Κανονικό 3 8" xfId="47782"/>
    <cellStyle name="Κανονικό 3 9" xfId="47783"/>
    <cellStyle name="Κανονικό 3_14072012 ΣΤΟΧΟΙ ΚΟΙΝΩΝΙΚΟΥ ΠΡΟΫΠΟΛΟΓΙΣΜΟΥ 2012_ANALYTIKA_new_NEW" xfId="47784"/>
    <cellStyle name="Κανονικό 30" xfId="47785"/>
    <cellStyle name="Κανονικό 31" xfId="47786"/>
    <cellStyle name="Κανονικό 32" xfId="47787"/>
    <cellStyle name="Κανονικό 33" xfId="47788"/>
    <cellStyle name="Κανονικό 34" xfId="47789"/>
    <cellStyle name="Κανονικό 35" xfId="47790"/>
    <cellStyle name="Κανονικό 36" xfId="47791"/>
    <cellStyle name="Κανονικό 37" xfId="47792"/>
    <cellStyle name="Κανονικό 38" xfId="47793"/>
    <cellStyle name="Κανονικό 4" xfId="91"/>
    <cellStyle name="Κανονικό 4 10" xfId="47794"/>
    <cellStyle name="Κανονικό 4 11" xfId="47795"/>
    <cellStyle name="Κανονικό 4 2" xfId="47796"/>
    <cellStyle name="Κανονικό 4 2 2" xfId="47797"/>
    <cellStyle name="Κανονικό 4 2 3" xfId="47798"/>
    <cellStyle name="Κανονικό 4 2 4" xfId="47799"/>
    <cellStyle name="Κανονικό 4 2_f_SSF" xfId="47800"/>
    <cellStyle name="Κανονικό 4 3" xfId="47801"/>
    <cellStyle name="Κανονικό 4 3 2" xfId="47802"/>
    <cellStyle name="Κανονικό 4 3 3" xfId="47803"/>
    <cellStyle name="Κανονικό 4 4" xfId="47804"/>
    <cellStyle name="Κανονικό 4 4 2" xfId="47805"/>
    <cellStyle name="Κανονικό 4 4 3" xfId="47806"/>
    <cellStyle name="Κανονικό 4 5" xfId="47807"/>
    <cellStyle name="Κανονικό 4 6" xfId="47808"/>
    <cellStyle name="Κανονικό 4 7" xfId="47809"/>
    <cellStyle name="Κανονικό 4 8" xfId="47810"/>
    <cellStyle name="Κανονικό 4 9" xfId="47811"/>
    <cellStyle name="Κανονικό 4_f_SSF" xfId="47812"/>
    <cellStyle name="Κανονικό 5" xfId="92"/>
    <cellStyle name="Κανονικό 5 2" xfId="47813"/>
    <cellStyle name="Κανονικό 5 3" xfId="47814"/>
    <cellStyle name="Κανονικό 5 4" xfId="47815"/>
    <cellStyle name="Κανονικό 6" xfId="93"/>
    <cellStyle name="Κανονικό 6 2" xfId="47816"/>
    <cellStyle name="Κανονικό 6 2 2" xfId="47817"/>
    <cellStyle name="Κανονικό 6 2 2 2" xfId="47818"/>
    <cellStyle name="Κανονικό 6 2 3" xfId="47819"/>
    <cellStyle name="Κανονικό 6 3" xfId="47820"/>
    <cellStyle name="Κανονικό 6 3 2" xfId="47821"/>
    <cellStyle name="Κανονικό 6 4" xfId="47822"/>
    <cellStyle name="Κανονικό 6 4 2" xfId="47823"/>
    <cellStyle name="Κανονικό 6 5" xfId="47824"/>
    <cellStyle name="Κανονικό 6 6" xfId="47825"/>
    <cellStyle name="Κανονικό 6 7" xfId="47826"/>
    <cellStyle name="Κανονικό 7" xfId="94"/>
    <cellStyle name="Κανονικό 7 2" xfId="47827"/>
    <cellStyle name="Κανονικό 7 3" xfId="47828"/>
    <cellStyle name="Κανονικό 7 4" xfId="47829"/>
    <cellStyle name="Κανονικό 8" xfId="102"/>
    <cellStyle name="Κανονικό 8 2" xfId="47830"/>
    <cellStyle name="Κανονικό 8 2 2" xfId="47831"/>
    <cellStyle name="Κανονικό 8 2 3" xfId="47832"/>
    <cellStyle name="Κανονικό 8 2 4" xfId="47833"/>
    <cellStyle name="Κανονικό 9" xfId="104"/>
    <cellStyle name="Κανονικό 9 2" xfId="47834"/>
    <cellStyle name="Κόμμα" xfId="95" builtinId="3"/>
    <cellStyle name="Κόμμα 10" xfId="47835"/>
    <cellStyle name="Κόμμα 11" xfId="47836"/>
    <cellStyle name="Κόμμα 12" xfId="47837"/>
    <cellStyle name="Κόμμα 13" xfId="47838"/>
    <cellStyle name="Κόμμα 14" xfId="47839"/>
    <cellStyle name="Κόμμα 15" xfId="47840"/>
    <cellStyle name="Κόμμα 16" xfId="47841"/>
    <cellStyle name="Κόμμα 17" xfId="47842"/>
    <cellStyle name="Κόμμα 18" xfId="47843"/>
    <cellStyle name="Κόμμα 19" xfId="47844"/>
    <cellStyle name="Κόμμα 2" xfId="96"/>
    <cellStyle name="Κόμμα 2 2" xfId="47845"/>
    <cellStyle name="Κόμμα 2 3" xfId="47846"/>
    <cellStyle name="Κόμμα 20" xfId="47847"/>
    <cellStyle name="Κόμμα 21" xfId="47848"/>
    <cellStyle name="Κόμμα 22" xfId="47849"/>
    <cellStyle name="Κόμμα 23" xfId="47850"/>
    <cellStyle name="Κόμμα 24" xfId="47851"/>
    <cellStyle name="Κόμμα 25" xfId="47852"/>
    <cellStyle name="Κόμμα 26" xfId="47853"/>
    <cellStyle name="Κόμμα 3" xfId="97"/>
    <cellStyle name="Κόμμα 3 2" xfId="47854"/>
    <cellStyle name="Κόμμα 3 3" xfId="47855"/>
    <cellStyle name="Κόμμα 4" xfId="98"/>
    <cellStyle name="Κόμμα 4 2" xfId="47856"/>
    <cellStyle name="Κόμμα 5" xfId="47857"/>
    <cellStyle name="Κόμμα 6" xfId="47858"/>
    <cellStyle name="Κόμμα 7" xfId="47859"/>
    <cellStyle name="Κόμμα 8" xfId="47860"/>
    <cellStyle name="Κόμμα 9" xfId="47861"/>
    <cellStyle name="Νομισματικό_BOOK2" xfId="47862"/>
    <cellStyle name="Ουδέτερο 2" xfId="47863"/>
    <cellStyle name="Ουδέτερο 2 2" xfId="47864"/>
    <cellStyle name="Ουδέτερο 2 3" xfId="47865"/>
    <cellStyle name="Ουδέτερο 2 4" xfId="47866"/>
    <cellStyle name="Ουδέτερο 2 5" xfId="47867"/>
    <cellStyle name="Ουδέτερο 3" xfId="47868"/>
    <cellStyle name="Ουδέτερο 4" xfId="47869"/>
    <cellStyle name="Ουδέτερο 5" xfId="47870"/>
    <cellStyle name="Ουδέτερο 6" xfId="47871"/>
    <cellStyle name="Ουδέτερο 7" xfId="47872"/>
    <cellStyle name="Ποσοστό" xfId="52833" builtinId="5"/>
    <cellStyle name="Ποσοστό 10" xfId="47873"/>
    <cellStyle name="Ποσοστό 11" xfId="47874"/>
    <cellStyle name="Ποσοστό 12" xfId="47875"/>
    <cellStyle name="Ποσοστό 13" xfId="47876"/>
    <cellStyle name="Ποσοστό 14" xfId="47877"/>
    <cellStyle name="Ποσοστό 15" xfId="47878"/>
    <cellStyle name="Ποσοστό 16" xfId="47879"/>
    <cellStyle name="Ποσοστό 17" xfId="47880"/>
    <cellStyle name="Ποσοστό 18" xfId="47881"/>
    <cellStyle name="Ποσοστό 19" xfId="47882"/>
    <cellStyle name="Ποσοστό 2" xfId="99"/>
    <cellStyle name="Ποσοστό 2 2" xfId="47883"/>
    <cellStyle name="Ποσοστό 2 3" xfId="47884"/>
    <cellStyle name="Ποσοστό 2 4" xfId="47885"/>
    <cellStyle name="Ποσοστό 2 5" xfId="47886"/>
    <cellStyle name="Ποσοστό 2 6" xfId="47887"/>
    <cellStyle name="Ποσοστό 2 7" xfId="47888"/>
    <cellStyle name="Ποσοστό 20" xfId="47889"/>
    <cellStyle name="Ποσοστό 21" xfId="47890"/>
    <cellStyle name="Ποσοστό 22" xfId="47891"/>
    <cellStyle name="Ποσοστό 23" xfId="47892"/>
    <cellStyle name="Ποσοστό 24" xfId="47893"/>
    <cellStyle name="Ποσοστό 25" xfId="47894"/>
    <cellStyle name="Ποσοστό 26" xfId="47895"/>
    <cellStyle name="Ποσοστό 27" xfId="47896"/>
    <cellStyle name="Ποσοστό 3" xfId="100"/>
    <cellStyle name="Ποσοστό 3 2" xfId="47897"/>
    <cellStyle name="Ποσοστό 3 3" xfId="47898"/>
    <cellStyle name="Ποσοστό 3 4" xfId="47899"/>
    <cellStyle name="Ποσοστό 3 5" xfId="47900"/>
    <cellStyle name="Ποσοστό 4" xfId="101"/>
    <cellStyle name="Ποσοστό 4 2" xfId="47901"/>
    <cellStyle name="Ποσοστό 4 3" xfId="47902"/>
    <cellStyle name="Ποσοστό 5" xfId="107"/>
    <cellStyle name="Ποσοστό 5 2" xfId="47903"/>
    <cellStyle name="Ποσοστό 6" xfId="47904"/>
    <cellStyle name="Ποσοστό 7" xfId="47905"/>
    <cellStyle name="Ποσοστό 7 2" xfId="47906"/>
    <cellStyle name="Ποσοστό 8" xfId="47907"/>
    <cellStyle name="Ποσοστό 8 2" xfId="47908"/>
    <cellStyle name="Ποσοστό 8 2 2" xfId="47909"/>
    <cellStyle name="Ποσοστό 9" xfId="47910"/>
    <cellStyle name="Προειδοποιητικό κείμενο 2" xfId="47911"/>
    <cellStyle name="Προειδοποιητικό κείμενο 2 2" xfId="47912"/>
    <cellStyle name="Προειδοποιητικό κείμενο 2 3" xfId="47913"/>
    <cellStyle name="Προειδοποιητικό κείμενο 2 4" xfId="47914"/>
    <cellStyle name="Προειδοποιητικό κείμενο 2 5" xfId="47915"/>
    <cellStyle name="Προειδοποιητικό κείμενο 3" xfId="47916"/>
    <cellStyle name="Προειδοποιητικό κείμενο 4" xfId="47917"/>
    <cellStyle name="Προειδοποιητικό κείμενο 5" xfId="47918"/>
    <cellStyle name="Προειδοποιητικό κείμενο 6" xfId="47919"/>
    <cellStyle name="Σημείωση 10" xfId="47920"/>
    <cellStyle name="Σημείωση 10 10" xfId="47921"/>
    <cellStyle name="Σημείωση 10 2" xfId="47922"/>
    <cellStyle name="Σημείωση 10 2 2" xfId="47923"/>
    <cellStyle name="Σημείωση 10 2 2 2" xfId="47924"/>
    <cellStyle name="Σημείωση 10 2 2 2 2" xfId="47925"/>
    <cellStyle name="Σημείωση 10 2 2 3" xfId="47926"/>
    <cellStyle name="Σημείωση 10 2 3" xfId="47927"/>
    <cellStyle name="Σημείωση 10 2 3 2" xfId="47928"/>
    <cellStyle name="Σημείωση 10 2 4" xfId="47929"/>
    <cellStyle name="Σημείωση 10 2 4 2" xfId="47930"/>
    <cellStyle name="Σημείωση 10 2 5" xfId="47931"/>
    <cellStyle name="Σημείωση 10 2 5 2" xfId="47932"/>
    <cellStyle name="Σημείωση 10 2 6" xfId="47933"/>
    <cellStyle name="Σημείωση 10 3" xfId="47934"/>
    <cellStyle name="Σημείωση 10 3 2" xfId="47935"/>
    <cellStyle name="Σημείωση 10 3 2 2" xfId="47936"/>
    <cellStyle name="Σημείωση 10 3 2 2 2" xfId="47937"/>
    <cellStyle name="Σημείωση 10 3 2 3" xfId="47938"/>
    <cellStyle name="Σημείωση 10 3 3" xfId="47939"/>
    <cellStyle name="Σημείωση 10 3 3 2" xfId="47940"/>
    <cellStyle name="Σημείωση 10 3 4" xfId="47941"/>
    <cellStyle name="Σημείωση 10 3 4 2" xfId="47942"/>
    <cellStyle name="Σημείωση 10 3 5" xfId="47943"/>
    <cellStyle name="Σημείωση 10 3 5 2" xfId="47944"/>
    <cellStyle name="Σημείωση 10 3 6" xfId="47945"/>
    <cellStyle name="Σημείωση 10 3 7" xfId="47946"/>
    <cellStyle name="Σημείωση 10 3 8" xfId="47947"/>
    <cellStyle name="Σημείωση 10 4" xfId="47948"/>
    <cellStyle name="Σημείωση 10 4 2" xfId="47949"/>
    <cellStyle name="Σημείωση 10 4 2 2" xfId="47950"/>
    <cellStyle name="Σημείωση 10 4 3" xfId="47951"/>
    <cellStyle name="Σημείωση 10 4 4" xfId="47952"/>
    <cellStyle name="Σημείωση 10 4 5" xfId="47953"/>
    <cellStyle name="Σημείωση 10 5" xfId="47954"/>
    <cellStyle name="Σημείωση 10 5 2" xfId="47955"/>
    <cellStyle name="Σημείωση 10 5 2 2" xfId="47956"/>
    <cellStyle name="Σημείωση 10 5 3" xfId="47957"/>
    <cellStyle name="Σημείωση 10 5 4" xfId="47958"/>
    <cellStyle name="Σημείωση 10 5 5" xfId="47959"/>
    <cellStyle name="Σημείωση 10 6" xfId="47960"/>
    <cellStyle name="Σημείωση 10 6 2" xfId="47961"/>
    <cellStyle name="Σημείωση 10 6 2 2" xfId="47962"/>
    <cellStyle name="Σημείωση 10 6 3" xfId="47963"/>
    <cellStyle name="Σημείωση 10 6 4" xfId="47964"/>
    <cellStyle name="Σημείωση 10 6 5" xfId="47965"/>
    <cellStyle name="Σημείωση 10 7" xfId="47966"/>
    <cellStyle name="Σημείωση 10 7 2" xfId="47967"/>
    <cellStyle name="Σημείωση 10 7 3" xfId="47968"/>
    <cellStyle name="Σημείωση 10 7 4" xfId="47969"/>
    <cellStyle name="Σημείωση 10 8" xfId="47970"/>
    <cellStyle name="Σημείωση 10 8 2" xfId="47971"/>
    <cellStyle name="Σημείωση 10 9" xfId="47972"/>
    <cellStyle name="Σημείωση 10 9 2" xfId="47973"/>
    <cellStyle name="Σημείωση 11" xfId="47974"/>
    <cellStyle name="Σημείωση 11 10" xfId="47975"/>
    <cellStyle name="Σημείωση 11 2" xfId="47976"/>
    <cellStyle name="Σημείωση 11 2 2" xfId="47977"/>
    <cellStyle name="Σημείωση 11 2 2 2" xfId="47978"/>
    <cellStyle name="Σημείωση 11 2 2 2 2" xfId="47979"/>
    <cellStyle name="Σημείωση 11 2 2 3" xfId="47980"/>
    <cellStyle name="Σημείωση 11 2 3" xfId="47981"/>
    <cellStyle name="Σημείωση 11 2 3 2" xfId="47982"/>
    <cellStyle name="Σημείωση 11 2 4" xfId="47983"/>
    <cellStyle name="Σημείωση 11 2 4 2" xfId="47984"/>
    <cellStyle name="Σημείωση 11 2 5" xfId="47985"/>
    <cellStyle name="Σημείωση 11 2 5 2" xfId="47986"/>
    <cellStyle name="Σημείωση 11 2 6" xfId="47987"/>
    <cellStyle name="Σημείωση 11 3" xfId="47988"/>
    <cellStyle name="Σημείωση 11 3 2" xfId="47989"/>
    <cellStyle name="Σημείωση 11 3 2 2" xfId="47990"/>
    <cellStyle name="Σημείωση 11 3 2 2 2" xfId="47991"/>
    <cellStyle name="Σημείωση 11 3 2 3" xfId="47992"/>
    <cellStyle name="Σημείωση 11 3 3" xfId="47993"/>
    <cellStyle name="Σημείωση 11 3 3 2" xfId="47994"/>
    <cellStyle name="Σημείωση 11 3 4" xfId="47995"/>
    <cellStyle name="Σημείωση 11 3 4 2" xfId="47996"/>
    <cellStyle name="Σημείωση 11 3 5" xfId="47997"/>
    <cellStyle name="Σημείωση 11 3 5 2" xfId="47998"/>
    <cellStyle name="Σημείωση 11 3 6" xfId="47999"/>
    <cellStyle name="Σημείωση 11 3 7" xfId="48000"/>
    <cellStyle name="Σημείωση 11 3 8" xfId="48001"/>
    <cellStyle name="Σημείωση 11 4" xfId="48002"/>
    <cellStyle name="Σημείωση 11 4 2" xfId="48003"/>
    <cellStyle name="Σημείωση 11 4 2 2" xfId="48004"/>
    <cellStyle name="Σημείωση 11 4 3" xfId="48005"/>
    <cellStyle name="Σημείωση 11 4 4" xfId="48006"/>
    <cellStyle name="Σημείωση 11 4 5" xfId="48007"/>
    <cellStyle name="Σημείωση 11 5" xfId="48008"/>
    <cellStyle name="Σημείωση 11 5 2" xfId="48009"/>
    <cellStyle name="Σημείωση 11 5 2 2" xfId="48010"/>
    <cellStyle name="Σημείωση 11 5 3" xfId="48011"/>
    <cellStyle name="Σημείωση 11 5 4" xfId="48012"/>
    <cellStyle name="Σημείωση 11 5 5" xfId="48013"/>
    <cellStyle name="Σημείωση 11 6" xfId="48014"/>
    <cellStyle name="Σημείωση 11 6 2" xfId="48015"/>
    <cellStyle name="Σημείωση 11 6 2 2" xfId="48016"/>
    <cellStyle name="Σημείωση 11 6 3" xfId="48017"/>
    <cellStyle name="Σημείωση 11 6 4" xfId="48018"/>
    <cellStyle name="Σημείωση 11 6 5" xfId="48019"/>
    <cellStyle name="Σημείωση 11 7" xfId="48020"/>
    <cellStyle name="Σημείωση 11 7 2" xfId="48021"/>
    <cellStyle name="Σημείωση 11 7 3" xfId="48022"/>
    <cellStyle name="Σημείωση 11 7 4" xfId="48023"/>
    <cellStyle name="Σημείωση 11 8" xfId="48024"/>
    <cellStyle name="Σημείωση 11 8 2" xfId="48025"/>
    <cellStyle name="Σημείωση 11 9" xfId="48026"/>
    <cellStyle name="Σημείωση 11 9 2" xfId="48027"/>
    <cellStyle name="Σημείωση 12" xfId="48028"/>
    <cellStyle name="Σημείωση 12 10" xfId="48029"/>
    <cellStyle name="Σημείωση 12 2" xfId="48030"/>
    <cellStyle name="Σημείωση 12 2 2" xfId="48031"/>
    <cellStyle name="Σημείωση 12 2 2 2" xfId="48032"/>
    <cellStyle name="Σημείωση 12 2 2 2 2" xfId="48033"/>
    <cellStyle name="Σημείωση 12 2 2 3" xfId="48034"/>
    <cellStyle name="Σημείωση 12 2 3" xfId="48035"/>
    <cellStyle name="Σημείωση 12 2 3 2" xfId="48036"/>
    <cellStyle name="Σημείωση 12 2 4" xfId="48037"/>
    <cellStyle name="Σημείωση 12 2 4 2" xfId="48038"/>
    <cellStyle name="Σημείωση 12 2 5" xfId="48039"/>
    <cellStyle name="Σημείωση 12 2 5 2" xfId="48040"/>
    <cellStyle name="Σημείωση 12 2 6" xfId="48041"/>
    <cellStyle name="Σημείωση 12 3" xfId="48042"/>
    <cellStyle name="Σημείωση 12 3 2" xfId="48043"/>
    <cellStyle name="Σημείωση 12 3 2 2" xfId="48044"/>
    <cellStyle name="Σημείωση 12 3 2 2 2" xfId="48045"/>
    <cellStyle name="Σημείωση 12 3 2 3" xfId="48046"/>
    <cellStyle name="Σημείωση 12 3 3" xfId="48047"/>
    <cellStyle name="Σημείωση 12 3 3 2" xfId="48048"/>
    <cellStyle name="Σημείωση 12 3 4" xfId="48049"/>
    <cellStyle name="Σημείωση 12 3 4 2" xfId="48050"/>
    <cellStyle name="Σημείωση 12 3 5" xfId="48051"/>
    <cellStyle name="Σημείωση 12 3 5 2" xfId="48052"/>
    <cellStyle name="Σημείωση 12 3 6" xfId="48053"/>
    <cellStyle name="Σημείωση 12 3 7" xfId="48054"/>
    <cellStyle name="Σημείωση 12 3 8" xfId="48055"/>
    <cellStyle name="Σημείωση 12 4" xfId="48056"/>
    <cellStyle name="Σημείωση 12 4 2" xfId="48057"/>
    <cellStyle name="Σημείωση 12 4 2 2" xfId="48058"/>
    <cellStyle name="Σημείωση 12 4 3" xfId="48059"/>
    <cellStyle name="Σημείωση 12 4 4" xfId="48060"/>
    <cellStyle name="Σημείωση 12 4 5" xfId="48061"/>
    <cellStyle name="Σημείωση 12 5" xfId="48062"/>
    <cellStyle name="Σημείωση 12 5 2" xfId="48063"/>
    <cellStyle name="Σημείωση 12 5 2 2" xfId="48064"/>
    <cellStyle name="Σημείωση 12 5 3" xfId="48065"/>
    <cellStyle name="Σημείωση 12 5 4" xfId="48066"/>
    <cellStyle name="Σημείωση 12 5 5" xfId="48067"/>
    <cellStyle name="Σημείωση 12 6" xfId="48068"/>
    <cellStyle name="Σημείωση 12 6 2" xfId="48069"/>
    <cellStyle name="Σημείωση 12 6 2 2" xfId="48070"/>
    <cellStyle name="Σημείωση 12 6 3" xfId="48071"/>
    <cellStyle name="Σημείωση 12 6 4" xfId="48072"/>
    <cellStyle name="Σημείωση 12 6 5" xfId="48073"/>
    <cellStyle name="Σημείωση 12 7" xfId="48074"/>
    <cellStyle name="Σημείωση 12 7 2" xfId="48075"/>
    <cellStyle name="Σημείωση 12 7 3" xfId="48076"/>
    <cellStyle name="Σημείωση 12 7 4" xfId="48077"/>
    <cellStyle name="Σημείωση 12 8" xfId="48078"/>
    <cellStyle name="Σημείωση 12 8 2" xfId="48079"/>
    <cellStyle name="Σημείωση 12 9" xfId="48080"/>
    <cellStyle name="Σημείωση 12 9 2" xfId="48081"/>
    <cellStyle name="Σημείωση 13" xfId="48082"/>
    <cellStyle name="Σημείωση 13 10" xfId="48083"/>
    <cellStyle name="Σημείωση 13 2" xfId="48084"/>
    <cellStyle name="Σημείωση 13 2 2" xfId="48085"/>
    <cellStyle name="Σημείωση 13 2 2 2" xfId="48086"/>
    <cellStyle name="Σημείωση 13 2 2 2 2" xfId="48087"/>
    <cellStyle name="Σημείωση 13 2 2 3" xfId="48088"/>
    <cellStyle name="Σημείωση 13 2 3" xfId="48089"/>
    <cellStyle name="Σημείωση 13 2 3 2" xfId="48090"/>
    <cellStyle name="Σημείωση 13 2 4" xfId="48091"/>
    <cellStyle name="Σημείωση 13 2 4 2" xfId="48092"/>
    <cellStyle name="Σημείωση 13 2 5" xfId="48093"/>
    <cellStyle name="Σημείωση 13 2 5 2" xfId="48094"/>
    <cellStyle name="Σημείωση 13 2 6" xfId="48095"/>
    <cellStyle name="Σημείωση 13 3" xfId="48096"/>
    <cellStyle name="Σημείωση 13 3 2" xfId="48097"/>
    <cellStyle name="Σημείωση 13 3 2 2" xfId="48098"/>
    <cellStyle name="Σημείωση 13 3 2 2 2" xfId="48099"/>
    <cellStyle name="Σημείωση 13 3 2 3" xfId="48100"/>
    <cellStyle name="Σημείωση 13 3 3" xfId="48101"/>
    <cellStyle name="Σημείωση 13 3 3 2" xfId="48102"/>
    <cellStyle name="Σημείωση 13 3 4" xfId="48103"/>
    <cellStyle name="Σημείωση 13 3 4 2" xfId="48104"/>
    <cellStyle name="Σημείωση 13 3 5" xfId="48105"/>
    <cellStyle name="Σημείωση 13 3 5 2" xfId="48106"/>
    <cellStyle name="Σημείωση 13 3 6" xfId="48107"/>
    <cellStyle name="Σημείωση 13 3 7" xfId="48108"/>
    <cellStyle name="Σημείωση 13 3 8" xfId="48109"/>
    <cellStyle name="Σημείωση 13 4" xfId="48110"/>
    <cellStyle name="Σημείωση 13 4 2" xfId="48111"/>
    <cellStyle name="Σημείωση 13 4 2 2" xfId="48112"/>
    <cellStyle name="Σημείωση 13 4 3" xfId="48113"/>
    <cellStyle name="Σημείωση 13 4 4" xfId="48114"/>
    <cellStyle name="Σημείωση 13 4 5" xfId="48115"/>
    <cellStyle name="Σημείωση 13 5" xfId="48116"/>
    <cellStyle name="Σημείωση 13 5 2" xfId="48117"/>
    <cellStyle name="Σημείωση 13 5 2 2" xfId="48118"/>
    <cellStyle name="Σημείωση 13 5 3" xfId="48119"/>
    <cellStyle name="Σημείωση 13 5 4" xfId="48120"/>
    <cellStyle name="Σημείωση 13 5 5" xfId="48121"/>
    <cellStyle name="Σημείωση 13 6" xfId="48122"/>
    <cellStyle name="Σημείωση 13 6 2" xfId="48123"/>
    <cellStyle name="Σημείωση 13 6 2 2" xfId="48124"/>
    <cellStyle name="Σημείωση 13 6 3" xfId="48125"/>
    <cellStyle name="Σημείωση 13 6 4" xfId="48126"/>
    <cellStyle name="Σημείωση 13 6 5" xfId="48127"/>
    <cellStyle name="Σημείωση 13 7" xfId="48128"/>
    <cellStyle name="Σημείωση 13 7 2" xfId="48129"/>
    <cellStyle name="Σημείωση 13 7 3" xfId="48130"/>
    <cellStyle name="Σημείωση 13 7 4" xfId="48131"/>
    <cellStyle name="Σημείωση 13 8" xfId="48132"/>
    <cellStyle name="Σημείωση 13 8 2" xfId="48133"/>
    <cellStyle name="Σημείωση 13 9" xfId="48134"/>
    <cellStyle name="Σημείωση 13 9 2" xfId="48135"/>
    <cellStyle name="Σημείωση 14" xfId="48136"/>
    <cellStyle name="Σημείωση 14 10" xfId="48137"/>
    <cellStyle name="Σημείωση 14 2" xfId="48138"/>
    <cellStyle name="Σημείωση 14 2 2" xfId="48139"/>
    <cellStyle name="Σημείωση 14 2 2 2" xfId="48140"/>
    <cellStyle name="Σημείωση 14 2 2 2 2" xfId="48141"/>
    <cellStyle name="Σημείωση 14 2 2 3" xfId="48142"/>
    <cellStyle name="Σημείωση 14 2 3" xfId="48143"/>
    <cellStyle name="Σημείωση 14 2 3 2" xfId="48144"/>
    <cellStyle name="Σημείωση 14 2 4" xfId="48145"/>
    <cellStyle name="Σημείωση 14 2 4 2" xfId="48146"/>
    <cellStyle name="Σημείωση 14 2 5" xfId="48147"/>
    <cellStyle name="Σημείωση 14 2 5 2" xfId="48148"/>
    <cellStyle name="Σημείωση 14 2 6" xfId="48149"/>
    <cellStyle name="Σημείωση 14 3" xfId="48150"/>
    <cellStyle name="Σημείωση 14 3 2" xfId="48151"/>
    <cellStyle name="Σημείωση 14 3 2 2" xfId="48152"/>
    <cellStyle name="Σημείωση 14 3 2 2 2" xfId="48153"/>
    <cellStyle name="Σημείωση 14 3 2 3" xfId="48154"/>
    <cellStyle name="Σημείωση 14 3 3" xfId="48155"/>
    <cellStyle name="Σημείωση 14 3 3 2" xfId="48156"/>
    <cellStyle name="Σημείωση 14 3 4" xfId="48157"/>
    <cellStyle name="Σημείωση 14 3 4 2" xfId="48158"/>
    <cellStyle name="Σημείωση 14 3 5" xfId="48159"/>
    <cellStyle name="Σημείωση 14 3 5 2" xfId="48160"/>
    <cellStyle name="Σημείωση 14 3 6" xfId="48161"/>
    <cellStyle name="Σημείωση 14 3 7" xfId="48162"/>
    <cellStyle name="Σημείωση 14 3 8" xfId="48163"/>
    <cellStyle name="Σημείωση 14 4" xfId="48164"/>
    <cellStyle name="Σημείωση 14 4 2" xfId="48165"/>
    <cellStyle name="Σημείωση 14 4 2 2" xfId="48166"/>
    <cellStyle name="Σημείωση 14 4 3" xfId="48167"/>
    <cellStyle name="Σημείωση 14 4 4" xfId="48168"/>
    <cellStyle name="Σημείωση 14 4 5" xfId="48169"/>
    <cellStyle name="Σημείωση 14 5" xfId="48170"/>
    <cellStyle name="Σημείωση 14 5 2" xfId="48171"/>
    <cellStyle name="Σημείωση 14 5 2 2" xfId="48172"/>
    <cellStyle name="Σημείωση 14 5 3" xfId="48173"/>
    <cellStyle name="Σημείωση 14 5 4" xfId="48174"/>
    <cellStyle name="Σημείωση 14 5 5" xfId="48175"/>
    <cellStyle name="Σημείωση 14 6" xfId="48176"/>
    <cellStyle name="Σημείωση 14 6 2" xfId="48177"/>
    <cellStyle name="Σημείωση 14 6 2 2" xfId="48178"/>
    <cellStyle name="Σημείωση 14 6 3" xfId="48179"/>
    <cellStyle name="Σημείωση 14 6 4" xfId="48180"/>
    <cellStyle name="Σημείωση 14 6 5" xfId="48181"/>
    <cellStyle name="Σημείωση 14 7" xfId="48182"/>
    <cellStyle name="Σημείωση 14 7 2" xfId="48183"/>
    <cellStyle name="Σημείωση 14 7 3" xfId="48184"/>
    <cellStyle name="Σημείωση 14 7 4" xfId="48185"/>
    <cellStyle name="Σημείωση 14 8" xfId="48186"/>
    <cellStyle name="Σημείωση 14 8 2" xfId="48187"/>
    <cellStyle name="Σημείωση 14 9" xfId="48188"/>
    <cellStyle name="Σημείωση 14 9 2" xfId="48189"/>
    <cellStyle name="Σημείωση 15" xfId="48190"/>
    <cellStyle name="Σημείωση 15 10" xfId="48191"/>
    <cellStyle name="Σημείωση 15 2" xfId="48192"/>
    <cellStyle name="Σημείωση 15 2 2" xfId="48193"/>
    <cellStyle name="Σημείωση 15 2 2 2" xfId="48194"/>
    <cellStyle name="Σημείωση 15 2 2 2 2" xfId="48195"/>
    <cellStyle name="Σημείωση 15 2 2 3" xfId="48196"/>
    <cellStyle name="Σημείωση 15 2 3" xfId="48197"/>
    <cellStyle name="Σημείωση 15 2 3 2" xfId="48198"/>
    <cellStyle name="Σημείωση 15 2 4" xfId="48199"/>
    <cellStyle name="Σημείωση 15 2 4 2" xfId="48200"/>
    <cellStyle name="Σημείωση 15 2 5" xfId="48201"/>
    <cellStyle name="Σημείωση 15 2 5 2" xfId="48202"/>
    <cellStyle name="Σημείωση 15 2 6" xfId="48203"/>
    <cellStyle name="Σημείωση 15 3" xfId="48204"/>
    <cellStyle name="Σημείωση 15 3 2" xfId="48205"/>
    <cellStyle name="Σημείωση 15 3 2 2" xfId="48206"/>
    <cellStyle name="Σημείωση 15 3 2 2 2" xfId="48207"/>
    <cellStyle name="Σημείωση 15 3 2 3" xfId="48208"/>
    <cellStyle name="Σημείωση 15 3 3" xfId="48209"/>
    <cellStyle name="Σημείωση 15 3 3 2" xfId="48210"/>
    <cellStyle name="Σημείωση 15 3 4" xfId="48211"/>
    <cellStyle name="Σημείωση 15 3 4 2" xfId="48212"/>
    <cellStyle name="Σημείωση 15 3 5" xfId="48213"/>
    <cellStyle name="Σημείωση 15 3 5 2" xfId="48214"/>
    <cellStyle name="Σημείωση 15 3 6" xfId="48215"/>
    <cellStyle name="Σημείωση 15 3 7" xfId="48216"/>
    <cellStyle name="Σημείωση 15 3 8" xfId="48217"/>
    <cellStyle name="Σημείωση 15 4" xfId="48218"/>
    <cellStyle name="Σημείωση 15 4 2" xfId="48219"/>
    <cellStyle name="Σημείωση 15 4 2 2" xfId="48220"/>
    <cellStyle name="Σημείωση 15 4 3" xfId="48221"/>
    <cellStyle name="Σημείωση 15 4 4" xfId="48222"/>
    <cellStyle name="Σημείωση 15 4 5" xfId="48223"/>
    <cellStyle name="Σημείωση 15 5" xfId="48224"/>
    <cellStyle name="Σημείωση 15 5 2" xfId="48225"/>
    <cellStyle name="Σημείωση 15 5 2 2" xfId="48226"/>
    <cellStyle name="Σημείωση 15 5 3" xfId="48227"/>
    <cellStyle name="Σημείωση 15 5 4" xfId="48228"/>
    <cellStyle name="Σημείωση 15 5 5" xfId="48229"/>
    <cellStyle name="Σημείωση 15 6" xfId="48230"/>
    <cellStyle name="Σημείωση 15 6 2" xfId="48231"/>
    <cellStyle name="Σημείωση 15 6 2 2" xfId="48232"/>
    <cellStyle name="Σημείωση 15 6 3" xfId="48233"/>
    <cellStyle name="Σημείωση 15 6 4" xfId="48234"/>
    <cellStyle name="Σημείωση 15 6 5" xfId="48235"/>
    <cellStyle name="Σημείωση 15 7" xfId="48236"/>
    <cellStyle name="Σημείωση 15 7 2" xfId="48237"/>
    <cellStyle name="Σημείωση 15 7 3" xfId="48238"/>
    <cellStyle name="Σημείωση 15 7 4" xfId="48239"/>
    <cellStyle name="Σημείωση 15 8" xfId="48240"/>
    <cellStyle name="Σημείωση 15 8 2" xfId="48241"/>
    <cellStyle name="Σημείωση 15 9" xfId="48242"/>
    <cellStyle name="Σημείωση 15 9 2" xfId="48243"/>
    <cellStyle name="Σημείωση 16" xfId="48244"/>
    <cellStyle name="Σημείωση 16 10" xfId="48245"/>
    <cellStyle name="Σημείωση 16 2" xfId="48246"/>
    <cellStyle name="Σημείωση 16 2 2" xfId="48247"/>
    <cellStyle name="Σημείωση 16 2 2 2" xfId="48248"/>
    <cellStyle name="Σημείωση 16 2 2 2 2" xfId="48249"/>
    <cellStyle name="Σημείωση 16 2 2 3" xfId="48250"/>
    <cellStyle name="Σημείωση 16 2 3" xfId="48251"/>
    <cellStyle name="Σημείωση 16 2 3 2" xfId="48252"/>
    <cellStyle name="Σημείωση 16 2 4" xfId="48253"/>
    <cellStyle name="Σημείωση 16 2 4 2" xfId="48254"/>
    <cellStyle name="Σημείωση 16 2 5" xfId="48255"/>
    <cellStyle name="Σημείωση 16 2 5 2" xfId="48256"/>
    <cellStyle name="Σημείωση 16 2 6" xfId="48257"/>
    <cellStyle name="Σημείωση 16 3" xfId="48258"/>
    <cellStyle name="Σημείωση 16 3 2" xfId="48259"/>
    <cellStyle name="Σημείωση 16 3 2 2" xfId="48260"/>
    <cellStyle name="Σημείωση 16 3 2 2 2" xfId="48261"/>
    <cellStyle name="Σημείωση 16 3 2 3" xfId="48262"/>
    <cellStyle name="Σημείωση 16 3 3" xfId="48263"/>
    <cellStyle name="Σημείωση 16 3 3 2" xfId="48264"/>
    <cellStyle name="Σημείωση 16 3 4" xfId="48265"/>
    <cellStyle name="Σημείωση 16 3 4 2" xfId="48266"/>
    <cellStyle name="Σημείωση 16 3 5" xfId="48267"/>
    <cellStyle name="Σημείωση 16 3 5 2" xfId="48268"/>
    <cellStyle name="Σημείωση 16 3 6" xfId="48269"/>
    <cellStyle name="Σημείωση 16 3 7" xfId="48270"/>
    <cellStyle name="Σημείωση 16 3 8" xfId="48271"/>
    <cellStyle name="Σημείωση 16 4" xfId="48272"/>
    <cellStyle name="Σημείωση 16 4 2" xfId="48273"/>
    <cellStyle name="Σημείωση 16 4 2 2" xfId="48274"/>
    <cellStyle name="Σημείωση 16 4 3" xfId="48275"/>
    <cellStyle name="Σημείωση 16 4 4" xfId="48276"/>
    <cellStyle name="Σημείωση 16 4 5" xfId="48277"/>
    <cellStyle name="Σημείωση 16 5" xfId="48278"/>
    <cellStyle name="Σημείωση 16 5 2" xfId="48279"/>
    <cellStyle name="Σημείωση 16 5 2 2" xfId="48280"/>
    <cellStyle name="Σημείωση 16 5 3" xfId="48281"/>
    <cellStyle name="Σημείωση 16 5 4" xfId="48282"/>
    <cellStyle name="Σημείωση 16 5 5" xfId="48283"/>
    <cellStyle name="Σημείωση 16 6" xfId="48284"/>
    <cellStyle name="Σημείωση 16 6 2" xfId="48285"/>
    <cellStyle name="Σημείωση 16 6 2 2" xfId="48286"/>
    <cellStyle name="Σημείωση 16 6 3" xfId="48287"/>
    <cellStyle name="Σημείωση 16 6 4" xfId="48288"/>
    <cellStyle name="Σημείωση 16 6 5" xfId="48289"/>
    <cellStyle name="Σημείωση 16 7" xfId="48290"/>
    <cellStyle name="Σημείωση 16 7 2" xfId="48291"/>
    <cellStyle name="Σημείωση 16 7 3" xfId="48292"/>
    <cellStyle name="Σημείωση 16 7 4" xfId="48293"/>
    <cellStyle name="Σημείωση 16 8" xfId="48294"/>
    <cellStyle name="Σημείωση 16 8 2" xfId="48295"/>
    <cellStyle name="Σημείωση 16 9" xfId="48296"/>
    <cellStyle name="Σημείωση 16 9 2" xfId="48297"/>
    <cellStyle name="Σημείωση 17" xfId="48298"/>
    <cellStyle name="Σημείωση 17 10" xfId="48299"/>
    <cellStyle name="Σημείωση 17 2" xfId="48300"/>
    <cellStyle name="Σημείωση 17 2 2" xfId="48301"/>
    <cellStyle name="Σημείωση 17 2 2 2" xfId="48302"/>
    <cellStyle name="Σημείωση 17 2 2 2 2" xfId="48303"/>
    <cellStyle name="Σημείωση 17 2 2 3" xfId="48304"/>
    <cellStyle name="Σημείωση 17 2 3" xfId="48305"/>
    <cellStyle name="Σημείωση 17 2 3 2" xfId="48306"/>
    <cellStyle name="Σημείωση 17 2 4" xfId="48307"/>
    <cellStyle name="Σημείωση 17 2 4 2" xfId="48308"/>
    <cellStyle name="Σημείωση 17 2 5" xfId="48309"/>
    <cellStyle name="Σημείωση 17 2 5 2" xfId="48310"/>
    <cellStyle name="Σημείωση 17 2 6" xfId="48311"/>
    <cellStyle name="Σημείωση 17 3" xfId="48312"/>
    <cellStyle name="Σημείωση 17 3 2" xfId="48313"/>
    <cellStyle name="Σημείωση 17 3 2 2" xfId="48314"/>
    <cellStyle name="Σημείωση 17 3 2 2 2" xfId="48315"/>
    <cellStyle name="Σημείωση 17 3 2 3" xfId="48316"/>
    <cellStyle name="Σημείωση 17 3 3" xfId="48317"/>
    <cellStyle name="Σημείωση 17 3 3 2" xfId="48318"/>
    <cellStyle name="Σημείωση 17 3 4" xfId="48319"/>
    <cellStyle name="Σημείωση 17 3 4 2" xfId="48320"/>
    <cellStyle name="Σημείωση 17 3 5" xfId="48321"/>
    <cellStyle name="Σημείωση 17 3 5 2" xfId="48322"/>
    <cellStyle name="Σημείωση 17 3 6" xfId="48323"/>
    <cellStyle name="Σημείωση 17 3 7" xfId="48324"/>
    <cellStyle name="Σημείωση 17 3 8" xfId="48325"/>
    <cellStyle name="Σημείωση 17 4" xfId="48326"/>
    <cellStyle name="Σημείωση 17 4 2" xfId="48327"/>
    <cellStyle name="Σημείωση 17 4 2 2" xfId="48328"/>
    <cellStyle name="Σημείωση 17 4 3" xfId="48329"/>
    <cellStyle name="Σημείωση 17 4 4" xfId="48330"/>
    <cellStyle name="Σημείωση 17 4 5" xfId="48331"/>
    <cellStyle name="Σημείωση 17 5" xfId="48332"/>
    <cellStyle name="Σημείωση 17 5 2" xfId="48333"/>
    <cellStyle name="Σημείωση 17 5 2 2" xfId="48334"/>
    <cellStyle name="Σημείωση 17 5 3" xfId="48335"/>
    <cellStyle name="Σημείωση 17 5 4" xfId="48336"/>
    <cellStyle name="Σημείωση 17 5 5" xfId="48337"/>
    <cellStyle name="Σημείωση 17 6" xfId="48338"/>
    <cellStyle name="Σημείωση 17 6 2" xfId="48339"/>
    <cellStyle name="Σημείωση 17 6 2 2" xfId="48340"/>
    <cellStyle name="Σημείωση 17 6 3" xfId="48341"/>
    <cellStyle name="Σημείωση 17 6 4" xfId="48342"/>
    <cellStyle name="Σημείωση 17 6 5" xfId="48343"/>
    <cellStyle name="Σημείωση 17 7" xfId="48344"/>
    <cellStyle name="Σημείωση 17 7 2" xfId="48345"/>
    <cellStyle name="Σημείωση 17 7 3" xfId="48346"/>
    <cellStyle name="Σημείωση 17 7 4" xfId="48347"/>
    <cellStyle name="Σημείωση 17 8" xfId="48348"/>
    <cellStyle name="Σημείωση 17 8 2" xfId="48349"/>
    <cellStyle name="Σημείωση 17 9" xfId="48350"/>
    <cellStyle name="Σημείωση 17 9 2" xfId="48351"/>
    <cellStyle name="Σημείωση 18" xfId="48352"/>
    <cellStyle name="Σημείωση 18 2" xfId="48353"/>
    <cellStyle name="Σημείωση 18 2 2" xfId="48354"/>
    <cellStyle name="Σημείωση 18 2 2 2" xfId="48355"/>
    <cellStyle name="Σημείωση 18 2 3" xfId="48356"/>
    <cellStyle name="Σημείωση 18 3" xfId="48357"/>
    <cellStyle name="Σημείωση 18 3 2" xfId="48358"/>
    <cellStyle name="Σημείωση 18 4" xfId="48359"/>
    <cellStyle name="Σημείωση 18 4 2" xfId="48360"/>
    <cellStyle name="Σημείωση 18 5" xfId="48361"/>
    <cellStyle name="Σημείωση 18 5 2" xfId="48362"/>
    <cellStyle name="Σημείωση 18 6" xfId="48363"/>
    <cellStyle name="Σημείωση 18 7" xfId="48364"/>
    <cellStyle name="Σημείωση 18 8" xfId="48365"/>
    <cellStyle name="Σημείωση 19" xfId="48366"/>
    <cellStyle name="Σημείωση 19 2" xfId="48367"/>
    <cellStyle name="Σημείωση 19 2 2" xfId="48368"/>
    <cellStyle name="Σημείωση 19 2 2 2" xfId="48369"/>
    <cellStyle name="Σημείωση 19 2 3" xfId="48370"/>
    <cellStyle name="Σημείωση 19 3" xfId="48371"/>
    <cellStyle name="Σημείωση 19 3 2" xfId="48372"/>
    <cellStyle name="Σημείωση 19 4" xfId="48373"/>
    <cellStyle name="Σημείωση 19 4 2" xfId="48374"/>
    <cellStyle name="Σημείωση 19 5" xfId="48375"/>
    <cellStyle name="Σημείωση 19 5 2" xfId="48376"/>
    <cellStyle name="Σημείωση 19 6" xfId="48377"/>
    <cellStyle name="Σημείωση 19 7" xfId="48378"/>
    <cellStyle name="Σημείωση 19 8" xfId="48379"/>
    <cellStyle name="Σημείωση 2" xfId="48380"/>
    <cellStyle name="Σημείωση 2 10" xfId="48381"/>
    <cellStyle name="Σημείωση 2 10 10" xfId="48382"/>
    <cellStyle name="Σημείωση 2 10 2" xfId="48383"/>
    <cellStyle name="Σημείωση 2 10 2 2" xfId="48384"/>
    <cellStyle name="Σημείωση 2 10 2 2 2" xfId="48385"/>
    <cellStyle name="Σημείωση 2 10 2 2 2 2" xfId="48386"/>
    <cellStyle name="Σημείωση 2 10 2 2 3" xfId="48387"/>
    <cellStyle name="Σημείωση 2 10 2 3" xfId="48388"/>
    <cellStyle name="Σημείωση 2 10 2 3 2" xfId="48389"/>
    <cellStyle name="Σημείωση 2 10 2 4" xfId="48390"/>
    <cellStyle name="Σημείωση 2 10 2 4 2" xfId="48391"/>
    <cellStyle name="Σημείωση 2 10 2 5" xfId="48392"/>
    <cellStyle name="Σημείωση 2 10 2 5 2" xfId="48393"/>
    <cellStyle name="Σημείωση 2 10 2 6" xfId="48394"/>
    <cellStyle name="Σημείωση 2 10 3" xfId="48395"/>
    <cellStyle name="Σημείωση 2 10 3 2" xfId="48396"/>
    <cellStyle name="Σημείωση 2 10 3 2 2" xfId="48397"/>
    <cellStyle name="Σημείωση 2 10 3 2 2 2" xfId="48398"/>
    <cellStyle name="Σημείωση 2 10 3 2 3" xfId="48399"/>
    <cellStyle name="Σημείωση 2 10 3 3" xfId="48400"/>
    <cellStyle name="Σημείωση 2 10 3 3 2" xfId="48401"/>
    <cellStyle name="Σημείωση 2 10 3 4" xfId="48402"/>
    <cellStyle name="Σημείωση 2 10 3 4 2" xfId="48403"/>
    <cellStyle name="Σημείωση 2 10 3 5" xfId="48404"/>
    <cellStyle name="Σημείωση 2 10 3 5 2" xfId="48405"/>
    <cellStyle name="Σημείωση 2 10 3 6" xfId="48406"/>
    <cellStyle name="Σημείωση 2 10 3 7" xfId="48407"/>
    <cellStyle name="Σημείωση 2 10 3 8" xfId="48408"/>
    <cellStyle name="Σημείωση 2 10 4" xfId="48409"/>
    <cellStyle name="Σημείωση 2 10 4 2" xfId="48410"/>
    <cellStyle name="Σημείωση 2 10 4 2 2" xfId="48411"/>
    <cellStyle name="Σημείωση 2 10 4 3" xfId="48412"/>
    <cellStyle name="Σημείωση 2 10 4 4" xfId="48413"/>
    <cellStyle name="Σημείωση 2 10 4 5" xfId="48414"/>
    <cellStyle name="Σημείωση 2 10 5" xfId="48415"/>
    <cellStyle name="Σημείωση 2 10 5 2" xfId="48416"/>
    <cellStyle name="Σημείωση 2 10 5 2 2" xfId="48417"/>
    <cellStyle name="Σημείωση 2 10 5 3" xfId="48418"/>
    <cellStyle name="Σημείωση 2 10 5 4" xfId="48419"/>
    <cellStyle name="Σημείωση 2 10 5 5" xfId="48420"/>
    <cellStyle name="Σημείωση 2 10 6" xfId="48421"/>
    <cellStyle name="Σημείωση 2 10 6 2" xfId="48422"/>
    <cellStyle name="Σημείωση 2 10 6 2 2" xfId="48423"/>
    <cellStyle name="Σημείωση 2 10 6 3" xfId="48424"/>
    <cellStyle name="Σημείωση 2 10 6 4" xfId="48425"/>
    <cellStyle name="Σημείωση 2 10 6 5" xfId="48426"/>
    <cellStyle name="Σημείωση 2 10 7" xfId="48427"/>
    <cellStyle name="Σημείωση 2 10 7 2" xfId="48428"/>
    <cellStyle name="Σημείωση 2 10 7 3" xfId="48429"/>
    <cellStyle name="Σημείωση 2 10 7 4" xfId="48430"/>
    <cellStyle name="Σημείωση 2 10 8" xfId="48431"/>
    <cellStyle name="Σημείωση 2 10 8 2" xfId="48432"/>
    <cellStyle name="Σημείωση 2 10 9" xfId="48433"/>
    <cellStyle name="Σημείωση 2 10 9 2" xfId="48434"/>
    <cellStyle name="Σημείωση 2 11" xfId="48435"/>
    <cellStyle name="Σημείωση 2 11 10" xfId="48436"/>
    <cellStyle name="Σημείωση 2 11 2" xfId="48437"/>
    <cellStyle name="Σημείωση 2 11 2 2" xfId="48438"/>
    <cellStyle name="Σημείωση 2 11 2 2 2" xfId="48439"/>
    <cellStyle name="Σημείωση 2 11 2 2 2 2" xfId="48440"/>
    <cellStyle name="Σημείωση 2 11 2 2 3" xfId="48441"/>
    <cellStyle name="Σημείωση 2 11 2 3" xfId="48442"/>
    <cellStyle name="Σημείωση 2 11 2 3 2" xfId="48443"/>
    <cellStyle name="Σημείωση 2 11 2 4" xfId="48444"/>
    <cellStyle name="Σημείωση 2 11 2 4 2" xfId="48445"/>
    <cellStyle name="Σημείωση 2 11 2 5" xfId="48446"/>
    <cellStyle name="Σημείωση 2 11 2 5 2" xfId="48447"/>
    <cellStyle name="Σημείωση 2 11 2 6" xfId="48448"/>
    <cellStyle name="Σημείωση 2 11 3" xfId="48449"/>
    <cellStyle name="Σημείωση 2 11 3 2" xfId="48450"/>
    <cellStyle name="Σημείωση 2 11 3 2 2" xfId="48451"/>
    <cellStyle name="Σημείωση 2 11 3 2 2 2" xfId="48452"/>
    <cellStyle name="Σημείωση 2 11 3 2 3" xfId="48453"/>
    <cellStyle name="Σημείωση 2 11 3 3" xfId="48454"/>
    <cellStyle name="Σημείωση 2 11 3 3 2" xfId="48455"/>
    <cellStyle name="Σημείωση 2 11 3 4" xfId="48456"/>
    <cellStyle name="Σημείωση 2 11 3 4 2" xfId="48457"/>
    <cellStyle name="Σημείωση 2 11 3 5" xfId="48458"/>
    <cellStyle name="Σημείωση 2 11 3 5 2" xfId="48459"/>
    <cellStyle name="Σημείωση 2 11 3 6" xfId="48460"/>
    <cellStyle name="Σημείωση 2 11 3 7" xfId="48461"/>
    <cellStyle name="Σημείωση 2 11 3 8" xfId="48462"/>
    <cellStyle name="Σημείωση 2 11 4" xfId="48463"/>
    <cellStyle name="Σημείωση 2 11 4 2" xfId="48464"/>
    <cellStyle name="Σημείωση 2 11 4 2 2" xfId="48465"/>
    <cellStyle name="Σημείωση 2 11 4 3" xfId="48466"/>
    <cellStyle name="Σημείωση 2 11 4 4" xfId="48467"/>
    <cellStyle name="Σημείωση 2 11 4 5" xfId="48468"/>
    <cellStyle name="Σημείωση 2 11 5" xfId="48469"/>
    <cellStyle name="Σημείωση 2 11 5 2" xfId="48470"/>
    <cellStyle name="Σημείωση 2 11 5 2 2" xfId="48471"/>
    <cellStyle name="Σημείωση 2 11 5 3" xfId="48472"/>
    <cellStyle name="Σημείωση 2 11 5 4" xfId="48473"/>
    <cellStyle name="Σημείωση 2 11 5 5" xfId="48474"/>
    <cellStyle name="Σημείωση 2 11 6" xfId="48475"/>
    <cellStyle name="Σημείωση 2 11 6 2" xfId="48476"/>
    <cellStyle name="Σημείωση 2 11 6 2 2" xfId="48477"/>
    <cellStyle name="Σημείωση 2 11 6 3" xfId="48478"/>
    <cellStyle name="Σημείωση 2 11 6 4" xfId="48479"/>
    <cellStyle name="Σημείωση 2 11 6 5" xfId="48480"/>
    <cellStyle name="Σημείωση 2 11 7" xfId="48481"/>
    <cellStyle name="Σημείωση 2 11 7 2" xfId="48482"/>
    <cellStyle name="Σημείωση 2 11 7 3" xfId="48483"/>
    <cellStyle name="Σημείωση 2 11 7 4" xfId="48484"/>
    <cellStyle name="Σημείωση 2 11 8" xfId="48485"/>
    <cellStyle name="Σημείωση 2 11 8 2" xfId="48486"/>
    <cellStyle name="Σημείωση 2 11 9" xfId="48487"/>
    <cellStyle name="Σημείωση 2 11 9 2" xfId="48488"/>
    <cellStyle name="Σημείωση 2 12" xfId="48489"/>
    <cellStyle name="Σημείωση 2 12 10" xfId="48490"/>
    <cellStyle name="Σημείωση 2 12 2" xfId="48491"/>
    <cellStyle name="Σημείωση 2 12 2 2" xfId="48492"/>
    <cellStyle name="Σημείωση 2 12 2 2 2" xfId="48493"/>
    <cellStyle name="Σημείωση 2 12 2 2 2 2" xfId="48494"/>
    <cellStyle name="Σημείωση 2 12 2 2 3" xfId="48495"/>
    <cellStyle name="Σημείωση 2 12 2 3" xfId="48496"/>
    <cellStyle name="Σημείωση 2 12 2 3 2" xfId="48497"/>
    <cellStyle name="Σημείωση 2 12 2 4" xfId="48498"/>
    <cellStyle name="Σημείωση 2 12 2 4 2" xfId="48499"/>
    <cellStyle name="Σημείωση 2 12 2 5" xfId="48500"/>
    <cellStyle name="Σημείωση 2 12 2 5 2" xfId="48501"/>
    <cellStyle name="Σημείωση 2 12 2 6" xfId="48502"/>
    <cellStyle name="Σημείωση 2 12 3" xfId="48503"/>
    <cellStyle name="Σημείωση 2 12 3 2" xfId="48504"/>
    <cellStyle name="Σημείωση 2 12 3 2 2" xfId="48505"/>
    <cellStyle name="Σημείωση 2 12 3 2 2 2" xfId="48506"/>
    <cellStyle name="Σημείωση 2 12 3 2 3" xfId="48507"/>
    <cellStyle name="Σημείωση 2 12 3 3" xfId="48508"/>
    <cellStyle name="Σημείωση 2 12 3 3 2" xfId="48509"/>
    <cellStyle name="Σημείωση 2 12 3 4" xfId="48510"/>
    <cellStyle name="Σημείωση 2 12 3 4 2" xfId="48511"/>
    <cellStyle name="Σημείωση 2 12 3 5" xfId="48512"/>
    <cellStyle name="Σημείωση 2 12 3 5 2" xfId="48513"/>
    <cellStyle name="Σημείωση 2 12 3 6" xfId="48514"/>
    <cellStyle name="Σημείωση 2 12 3 7" xfId="48515"/>
    <cellStyle name="Σημείωση 2 12 3 8" xfId="48516"/>
    <cellStyle name="Σημείωση 2 12 4" xfId="48517"/>
    <cellStyle name="Σημείωση 2 12 4 2" xfId="48518"/>
    <cellStyle name="Σημείωση 2 12 4 2 2" xfId="48519"/>
    <cellStyle name="Σημείωση 2 12 4 3" xfId="48520"/>
    <cellStyle name="Σημείωση 2 12 4 4" xfId="48521"/>
    <cellStyle name="Σημείωση 2 12 4 5" xfId="48522"/>
    <cellStyle name="Σημείωση 2 12 5" xfId="48523"/>
    <cellStyle name="Σημείωση 2 12 5 2" xfId="48524"/>
    <cellStyle name="Σημείωση 2 12 5 2 2" xfId="48525"/>
    <cellStyle name="Σημείωση 2 12 5 3" xfId="48526"/>
    <cellStyle name="Σημείωση 2 12 5 4" xfId="48527"/>
    <cellStyle name="Σημείωση 2 12 5 5" xfId="48528"/>
    <cellStyle name="Σημείωση 2 12 6" xfId="48529"/>
    <cellStyle name="Σημείωση 2 12 6 2" xfId="48530"/>
    <cellStyle name="Σημείωση 2 12 6 2 2" xfId="48531"/>
    <cellStyle name="Σημείωση 2 12 6 3" xfId="48532"/>
    <cellStyle name="Σημείωση 2 12 6 4" xfId="48533"/>
    <cellStyle name="Σημείωση 2 12 6 5" xfId="48534"/>
    <cellStyle name="Σημείωση 2 12 7" xfId="48535"/>
    <cellStyle name="Σημείωση 2 12 7 2" xfId="48536"/>
    <cellStyle name="Σημείωση 2 12 7 3" xfId="48537"/>
    <cellStyle name="Σημείωση 2 12 7 4" xfId="48538"/>
    <cellStyle name="Σημείωση 2 12 8" xfId="48539"/>
    <cellStyle name="Σημείωση 2 12 8 2" xfId="48540"/>
    <cellStyle name="Σημείωση 2 12 9" xfId="48541"/>
    <cellStyle name="Σημείωση 2 12 9 2" xfId="48542"/>
    <cellStyle name="Σημείωση 2 13" xfId="48543"/>
    <cellStyle name="Σημείωση 2 13 10" xfId="48544"/>
    <cellStyle name="Σημείωση 2 13 2" xfId="48545"/>
    <cellStyle name="Σημείωση 2 13 2 2" xfId="48546"/>
    <cellStyle name="Σημείωση 2 13 2 2 2" xfId="48547"/>
    <cellStyle name="Σημείωση 2 13 2 2 2 2" xfId="48548"/>
    <cellStyle name="Σημείωση 2 13 2 2 3" xfId="48549"/>
    <cellStyle name="Σημείωση 2 13 2 3" xfId="48550"/>
    <cellStyle name="Σημείωση 2 13 2 3 2" xfId="48551"/>
    <cellStyle name="Σημείωση 2 13 2 4" xfId="48552"/>
    <cellStyle name="Σημείωση 2 13 2 4 2" xfId="48553"/>
    <cellStyle name="Σημείωση 2 13 2 5" xfId="48554"/>
    <cellStyle name="Σημείωση 2 13 2 5 2" xfId="48555"/>
    <cellStyle name="Σημείωση 2 13 2 6" xfId="48556"/>
    <cellStyle name="Σημείωση 2 13 3" xfId="48557"/>
    <cellStyle name="Σημείωση 2 13 3 2" xfId="48558"/>
    <cellStyle name="Σημείωση 2 13 3 2 2" xfId="48559"/>
    <cellStyle name="Σημείωση 2 13 3 2 2 2" xfId="48560"/>
    <cellStyle name="Σημείωση 2 13 3 2 3" xfId="48561"/>
    <cellStyle name="Σημείωση 2 13 3 3" xfId="48562"/>
    <cellStyle name="Σημείωση 2 13 3 3 2" xfId="48563"/>
    <cellStyle name="Σημείωση 2 13 3 4" xfId="48564"/>
    <cellStyle name="Σημείωση 2 13 3 4 2" xfId="48565"/>
    <cellStyle name="Σημείωση 2 13 3 5" xfId="48566"/>
    <cellStyle name="Σημείωση 2 13 3 5 2" xfId="48567"/>
    <cellStyle name="Σημείωση 2 13 3 6" xfId="48568"/>
    <cellStyle name="Σημείωση 2 13 3 7" xfId="48569"/>
    <cellStyle name="Σημείωση 2 13 3 8" xfId="48570"/>
    <cellStyle name="Σημείωση 2 13 4" xfId="48571"/>
    <cellStyle name="Σημείωση 2 13 4 2" xfId="48572"/>
    <cellStyle name="Σημείωση 2 13 4 2 2" xfId="48573"/>
    <cellStyle name="Σημείωση 2 13 4 3" xfId="48574"/>
    <cellStyle name="Σημείωση 2 13 4 4" xfId="48575"/>
    <cellStyle name="Σημείωση 2 13 4 5" xfId="48576"/>
    <cellStyle name="Σημείωση 2 13 5" xfId="48577"/>
    <cellStyle name="Σημείωση 2 13 5 2" xfId="48578"/>
    <cellStyle name="Σημείωση 2 13 5 2 2" xfId="48579"/>
    <cellStyle name="Σημείωση 2 13 5 3" xfId="48580"/>
    <cellStyle name="Σημείωση 2 13 5 4" xfId="48581"/>
    <cellStyle name="Σημείωση 2 13 5 5" xfId="48582"/>
    <cellStyle name="Σημείωση 2 13 6" xfId="48583"/>
    <cellStyle name="Σημείωση 2 13 6 2" xfId="48584"/>
    <cellStyle name="Σημείωση 2 13 6 2 2" xfId="48585"/>
    <cellStyle name="Σημείωση 2 13 6 3" xfId="48586"/>
    <cellStyle name="Σημείωση 2 13 6 4" xfId="48587"/>
    <cellStyle name="Σημείωση 2 13 6 5" xfId="48588"/>
    <cellStyle name="Σημείωση 2 13 7" xfId="48589"/>
    <cellStyle name="Σημείωση 2 13 7 2" xfId="48590"/>
    <cellStyle name="Σημείωση 2 13 7 3" xfId="48591"/>
    <cellStyle name="Σημείωση 2 13 7 4" xfId="48592"/>
    <cellStyle name="Σημείωση 2 13 8" xfId="48593"/>
    <cellStyle name="Σημείωση 2 13 8 2" xfId="48594"/>
    <cellStyle name="Σημείωση 2 13 9" xfId="48595"/>
    <cellStyle name="Σημείωση 2 13 9 2" xfId="48596"/>
    <cellStyle name="Σημείωση 2 14" xfId="48597"/>
    <cellStyle name="Σημείωση 2 14 10" xfId="48598"/>
    <cellStyle name="Σημείωση 2 14 2" xfId="48599"/>
    <cellStyle name="Σημείωση 2 14 2 2" xfId="48600"/>
    <cellStyle name="Σημείωση 2 14 2 2 2" xfId="48601"/>
    <cellStyle name="Σημείωση 2 14 2 2 2 2" xfId="48602"/>
    <cellStyle name="Σημείωση 2 14 2 2 3" xfId="48603"/>
    <cellStyle name="Σημείωση 2 14 2 3" xfId="48604"/>
    <cellStyle name="Σημείωση 2 14 2 3 2" xfId="48605"/>
    <cellStyle name="Σημείωση 2 14 2 4" xfId="48606"/>
    <cellStyle name="Σημείωση 2 14 2 4 2" xfId="48607"/>
    <cellStyle name="Σημείωση 2 14 2 5" xfId="48608"/>
    <cellStyle name="Σημείωση 2 14 2 5 2" xfId="48609"/>
    <cellStyle name="Σημείωση 2 14 2 6" xfId="48610"/>
    <cellStyle name="Σημείωση 2 14 3" xfId="48611"/>
    <cellStyle name="Σημείωση 2 14 3 2" xfId="48612"/>
    <cellStyle name="Σημείωση 2 14 3 2 2" xfId="48613"/>
    <cellStyle name="Σημείωση 2 14 3 2 2 2" xfId="48614"/>
    <cellStyle name="Σημείωση 2 14 3 2 3" xfId="48615"/>
    <cellStyle name="Σημείωση 2 14 3 3" xfId="48616"/>
    <cellStyle name="Σημείωση 2 14 3 3 2" xfId="48617"/>
    <cellStyle name="Σημείωση 2 14 3 4" xfId="48618"/>
    <cellStyle name="Σημείωση 2 14 3 4 2" xfId="48619"/>
    <cellStyle name="Σημείωση 2 14 3 5" xfId="48620"/>
    <cellStyle name="Σημείωση 2 14 3 5 2" xfId="48621"/>
    <cellStyle name="Σημείωση 2 14 3 6" xfId="48622"/>
    <cellStyle name="Σημείωση 2 14 3 7" xfId="48623"/>
    <cellStyle name="Σημείωση 2 14 3 8" xfId="48624"/>
    <cellStyle name="Σημείωση 2 14 4" xfId="48625"/>
    <cellStyle name="Σημείωση 2 14 4 2" xfId="48626"/>
    <cellStyle name="Σημείωση 2 14 4 2 2" xfId="48627"/>
    <cellStyle name="Σημείωση 2 14 4 3" xfId="48628"/>
    <cellStyle name="Σημείωση 2 14 4 4" xfId="48629"/>
    <cellStyle name="Σημείωση 2 14 4 5" xfId="48630"/>
    <cellStyle name="Σημείωση 2 14 5" xfId="48631"/>
    <cellStyle name="Σημείωση 2 14 5 2" xfId="48632"/>
    <cellStyle name="Σημείωση 2 14 5 2 2" xfId="48633"/>
    <cellStyle name="Σημείωση 2 14 5 3" xfId="48634"/>
    <cellStyle name="Σημείωση 2 14 5 4" xfId="48635"/>
    <cellStyle name="Σημείωση 2 14 5 5" xfId="48636"/>
    <cellStyle name="Σημείωση 2 14 6" xfId="48637"/>
    <cellStyle name="Σημείωση 2 14 6 2" xfId="48638"/>
    <cellStyle name="Σημείωση 2 14 6 2 2" xfId="48639"/>
    <cellStyle name="Σημείωση 2 14 6 3" xfId="48640"/>
    <cellStyle name="Σημείωση 2 14 6 4" xfId="48641"/>
    <cellStyle name="Σημείωση 2 14 6 5" xfId="48642"/>
    <cellStyle name="Σημείωση 2 14 7" xfId="48643"/>
    <cellStyle name="Σημείωση 2 14 7 2" xfId="48644"/>
    <cellStyle name="Σημείωση 2 14 7 3" xfId="48645"/>
    <cellStyle name="Σημείωση 2 14 7 4" xfId="48646"/>
    <cellStyle name="Σημείωση 2 14 8" xfId="48647"/>
    <cellStyle name="Σημείωση 2 14 8 2" xfId="48648"/>
    <cellStyle name="Σημείωση 2 14 9" xfId="48649"/>
    <cellStyle name="Σημείωση 2 14 9 2" xfId="48650"/>
    <cellStyle name="Σημείωση 2 15" xfId="48651"/>
    <cellStyle name="Σημείωση 2 15 10" xfId="48652"/>
    <cellStyle name="Σημείωση 2 15 2" xfId="48653"/>
    <cellStyle name="Σημείωση 2 15 2 2" xfId="48654"/>
    <cellStyle name="Σημείωση 2 15 2 2 2" xfId="48655"/>
    <cellStyle name="Σημείωση 2 15 2 2 2 2" xfId="48656"/>
    <cellStyle name="Σημείωση 2 15 2 2 3" xfId="48657"/>
    <cellStyle name="Σημείωση 2 15 2 3" xfId="48658"/>
    <cellStyle name="Σημείωση 2 15 2 3 2" xfId="48659"/>
    <cellStyle name="Σημείωση 2 15 2 4" xfId="48660"/>
    <cellStyle name="Σημείωση 2 15 2 4 2" xfId="48661"/>
    <cellStyle name="Σημείωση 2 15 2 5" xfId="48662"/>
    <cellStyle name="Σημείωση 2 15 2 5 2" xfId="48663"/>
    <cellStyle name="Σημείωση 2 15 2 6" xfId="48664"/>
    <cellStyle name="Σημείωση 2 15 3" xfId="48665"/>
    <cellStyle name="Σημείωση 2 15 3 2" xfId="48666"/>
    <cellStyle name="Σημείωση 2 15 3 2 2" xfId="48667"/>
    <cellStyle name="Σημείωση 2 15 3 2 2 2" xfId="48668"/>
    <cellStyle name="Σημείωση 2 15 3 2 3" xfId="48669"/>
    <cellStyle name="Σημείωση 2 15 3 3" xfId="48670"/>
    <cellStyle name="Σημείωση 2 15 3 3 2" xfId="48671"/>
    <cellStyle name="Σημείωση 2 15 3 4" xfId="48672"/>
    <cellStyle name="Σημείωση 2 15 3 4 2" xfId="48673"/>
    <cellStyle name="Σημείωση 2 15 3 5" xfId="48674"/>
    <cellStyle name="Σημείωση 2 15 3 5 2" xfId="48675"/>
    <cellStyle name="Σημείωση 2 15 3 6" xfId="48676"/>
    <cellStyle name="Σημείωση 2 15 3 7" xfId="48677"/>
    <cellStyle name="Σημείωση 2 15 3 8" xfId="48678"/>
    <cellStyle name="Σημείωση 2 15 4" xfId="48679"/>
    <cellStyle name="Σημείωση 2 15 4 2" xfId="48680"/>
    <cellStyle name="Σημείωση 2 15 4 2 2" xfId="48681"/>
    <cellStyle name="Σημείωση 2 15 4 3" xfId="48682"/>
    <cellStyle name="Σημείωση 2 15 4 4" xfId="48683"/>
    <cellStyle name="Σημείωση 2 15 4 5" xfId="48684"/>
    <cellStyle name="Σημείωση 2 15 5" xfId="48685"/>
    <cellStyle name="Σημείωση 2 15 5 2" xfId="48686"/>
    <cellStyle name="Σημείωση 2 15 5 2 2" xfId="48687"/>
    <cellStyle name="Σημείωση 2 15 5 3" xfId="48688"/>
    <cellStyle name="Σημείωση 2 15 5 4" xfId="48689"/>
    <cellStyle name="Σημείωση 2 15 5 5" xfId="48690"/>
    <cellStyle name="Σημείωση 2 15 6" xfId="48691"/>
    <cellStyle name="Σημείωση 2 15 6 2" xfId="48692"/>
    <cellStyle name="Σημείωση 2 15 6 2 2" xfId="48693"/>
    <cellStyle name="Σημείωση 2 15 6 3" xfId="48694"/>
    <cellStyle name="Σημείωση 2 15 6 4" xfId="48695"/>
    <cellStyle name="Σημείωση 2 15 6 5" xfId="48696"/>
    <cellStyle name="Σημείωση 2 15 7" xfId="48697"/>
    <cellStyle name="Σημείωση 2 15 7 2" xfId="48698"/>
    <cellStyle name="Σημείωση 2 15 7 3" xfId="48699"/>
    <cellStyle name="Σημείωση 2 15 7 4" xfId="48700"/>
    <cellStyle name="Σημείωση 2 15 8" xfId="48701"/>
    <cellStyle name="Σημείωση 2 15 8 2" xfId="48702"/>
    <cellStyle name="Σημείωση 2 15 9" xfId="48703"/>
    <cellStyle name="Σημείωση 2 15 9 2" xfId="48704"/>
    <cellStyle name="Σημείωση 2 16" xfId="48705"/>
    <cellStyle name="Σημείωση 2 16 10" xfId="48706"/>
    <cellStyle name="Σημείωση 2 16 2" xfId="48707"/>
    <cellStyle name="Σημείωση 2 16 2 2" xfId="48708"/>
    <cellStyle name="Σημείωση 2 16 2 2 2" xfId="48709"/>
    <cellStyle name="Σημείωση 2 16 2 2 2 2" xfId="48710"/>
    <cellStyle name="Σημείωση 2 16 2 2 3" xfId="48711"/>
    <cellStyle name="Σημείωση 2 16 2 3" xfId="48712"/>
    <cellStyle name="Σημείωση 2 16 2 3 2" xfId="48713"/>
    <cellStyle name="Σημείωση 2 16 2 4" xfId="48714"/>
    <cellStyle name="Σημείωση 2 16 2 4 2" xfId="48715"/>
    <cellStyle name="Σημείωση 2 16 2 5" xfId="48716"/>
    <cellStyle name="Σημείωση 2 16 2 5 2" xfId="48717"/>
    <cellStyle name="Σημείωση 2 16 2 6" xfId="48718"/>
    <cellStyle name="Σημείωση 2 16 3" xfId="48719"/>
    <cellStyle name="Σημείωση 2 16 3 2" xfId="48720"/>
    <cellStyle name="Σημείωση 2 16 3 2 2" xfId="48721"/>
    <cellStyle name="Σημείωση 2 16 3 2 2 2" xfId="48722"/>
    <cellStyle name="Σημείωση 2 16 3 2 3" xfId="48723"/>
    <cellStyle name="Σημείωση 2 16 3 3" xfId="48724"/>
    <cellStyle name="Σημείωση 2 16 3 3 2" xfId="48725"/>
    <cellStyle name="Σημείωση 2 16 3 4" xfId="48726"/>
    <cellStyle name="Σημείωση 2 16 3 4 2" xfId="48727"/>
    <cellStyle name="Σημείωση 2 16 3 5" xfId="48728"/>
    <cellStyle name="Σημείωση 2 16 3 5 2" xfId="48729"/>
    <cellStyle name="Σημείωση 2 16 3 6" xfId="48730"/>
    <cellStyle name="Σημείωση 2 16 3 7" xfId="48731"/>
    <cellStyle name="Σημείωση 2 16 3 8" xfId="48732"/>
    <cellStyle name="Σημείωση 2 16 4" xfId="48733"/>
    <cellStyle name="Σημείωση 2 16 4 2" xfId="48734"/>
    <cellStyle name="Σημείωση 2 16 4 2 2" xfId="48735"/>
    <cellStyle name="Σημείωση 2 16 4 3" xfId="48736"/>
    <cellStyle name="Σημείωση 2 16 4 4" xfId="48737"/>
    <cellStyle name="Σημείωση 2 16 4 5" xfId="48738"/>
    <cellStyle name="Σημείωση 2 16 5" xfId="48739"/>
    <cellStyle name="Σημείωση 2 16 5 2" xfId="48740"/>
    <cellStyle name="Σημείωση 2 16 5 2 2" xfId="48741"/>
    <cellStyle name="Σημείωση 2 16 5 3" xfId="48742"/>
    <cellStyle name="Σημείωση 2 16 5 4" xfId="48743"/>
    <cellStyle name="Σημείωση 2 16 5 5" xfId="48744"/>
    <cellStyle name="Σημείωση 2 16 6" xfId="48745"/>
    <cellStyle name="Σημείωση 2 16 6 2" xfId="48746"/>
    <cellStyle name="Σημείωση 2 16 6 2 2" xfId="48747"/>
    <cellStyle name="Σημείωση 2 16 6 3" xfId="48748"/>
    <cellStyle name="Σημείωση 2 16 6 4" xfId="48749"/>
    <cellStyle name="Σημείωση 2 16 6 5" xfId="48750"/>
    <cellStyle name="Σημείωση 2 16 7" xfId="48751"/>
    <cellStyle name="Σημείωση 2 16 7 2" xfId="48752"/>
    <cellStyle name="Σημείωση 2 16 7 3" xfId="48753"/>
    <cellStyle name="Σημείωση 2 16 7 4" xfId="48754"/>
    <cellStyle name="Σημείωση 2 16 8" xfId="48755"/>
    <cellStyle name="Σημείωση 2 16 8 2" xfId="48756"/>
    <cellStyle name="Σημείωση 2 16 9" xfId="48757"/>
    <cellStyle name="Σημείωση 2 16 9 2" xfId="48758"/>
    <cellStyle name="Σημείωση 2 17" xfId="48759"/>
    <cellStyle name="Σημείωση 2 17 10" xfId="48760"/>
    <cellStyle name="Σημείωση 2 17 2" xfId="48761"/>
    <cellStyle name="Σημείωση 2 17 2 2" xfId="48762"/>
    <cellStyle name="Σημείωση 2 17 2 2 2" xfId="48763"/>
    <cellStyle name="Σημείωση 2 17 2 2 2 2" xfId="48764"/>
    <cellStyle name="Σημείωση 2 17 2 2 3" xfId="48765"/>
    <cellStyle name="Σημείωση 2 17 2 3" xfId="48766"/>
    <cellStyle name="Σημείωση 2 17 2 3 2" xfId="48767"/>
    <cellStyle name="Σημείωση 2 17 2 4" xfId="48768"/>
    <cellStyle name="Σημείωση 2 17 2 4 2" xfId="48769"/>
    <cellStyle name="Σημείωση 2 17 2 5" xfId="48770"/>
    <cellStyle name="Σημείωση 2 17 2 5 2" xfId="48771"/>
    <cellStyle name="Σημείωση 2 17 2 6" xfId="48772"/>
    <cellStyle name="Σημείωση 2 17 3" xfId="48773"/>
    <cellStyle name="Σημείωση 2 17 3 2" xfId="48774"/>
    <cellStyle name="Σημείωση 2 17 3 2 2" xfId="48775"/>
    <cellStyle name="Σημείωση 2 17 3 2 2 2" xfId="48776"/>
    <cellStyle name="Σημείωση 2 17 3 2 3" xfId="48777"/>
    <cellStyle name="Σημείωση 2 17 3 3" xfId="48778"/>
    <cellStyle name="Σημείωση 2 17 3 3 2" xfId="48779"/>
    <cellStyle name="Σημείωση 2 17 3 4" xfId="48780"/>
    <cellStyle name="Σημείωση 2 17 3 4 2" xfId="48781"/>
    <cellStyle name="Σημείωση 2 17 3 5" xfId="48782"/>
    <cellStyle name="Σημείωση 2 17 3 5 2" xfId="48783"/>
    <cellStyle name="Σημείωση 2 17 3 6" xfId="48784"/>
    <cellStyle name="Σημείωση 2 17 3 7" xfId="48785"/>
    <cellStyle name="Σημείωση 2 17 3 8" xfId="48786"/>
    <cellStyle name="Σημείωση 2 17 4" xfId="48787"/>
    <cellStyle name="Σημείωση 2 17 4 2" xfId="48788"/>
    <cellStyle name="Σημείωση 2 17 4 2 2" xfId="48789"/>
    <cellStyle name="Σημείωση 2 17 4 3" xfId="48790"/>
    <cellStyle name="Σημείωση 2 17 4 4" xfId="48791"/>
    <cellStyle name="Σημείωση 2 17 4 5" xfId="48792"/>
    <cellStyle name="Σημείωση 2 17 5" xfId="48793"/>
    <cellStyle name="Σημείωση 2 17 5 2" xfId="48794"/>
    <cellStyle name="Σημείωση 2 17 5 2 2" xfId="48795"/>
    <cellStyle name="Σημείωση 2 17 5 3" xfId="48796"/>
    <cellStyle name="Σημείωση 2 17 5 4" xfId="48797"/>
    <cellStyle name="Σημείωση 2 17 5 5" xfId="48798"/>
    <cellStyle name="Σημείωση 2 17 6" xfId="48799"/>
    <cellStyle name="Σημείωση 2 17 6 2" xfId="48800"/>
    <cellStyle name="Σημείωση 2 17 6 2 2" xfId="48801"/>
    <cellStyle name="Σημείωση 2 17 6 3" xfId="48802"/>
    <cellStyle name="Σημείωση 2 17 6 4" xfId="48803"/>
    <cellStyle name="Σημείωση 2 17 6 5" xfId="48804"/>
    <cellStyle name="Σημείωση 2 17 7" xfId="48805"/>
    <cellStyle name="Σημείωση 2 17 7 2" xfId="48806"/>
    <cellStyle name="Σημείωση 2 17 7 3" xfId="48807"/>
    <cellStyle name="Σημείωση 2 17 7 4" xfId="48808"/>
    <cellStyle name="Σημείωση 2 17 8" xfId="48809"/>
    <cellStyle name="Σημείωση 2 17 8 2" xfId="48810"/>
    <cellStyle name="Σημείωση 2 17 9" xfId="48811"/>
    <cellStyle name="Σημείωση 2 17 9 2" xfId="48812"/>
    <cellStyle name="Σημείωση 2 18" xfId="48813"/>
    <cellStyle name="Σημείωση 2 18 10" xfId="48814"/>
    <cellStyle name="Σημείωση 2 18 2" xfId="48815"/>
    <cellStyle name="Σημείωση 2 18 2 2" xfId="48816"/>
    <cellStyle name="Σημείωση 2 18 2 2 2" xfId="48817"/>
    <cellStyle name="Σημείωση 2 18 2 2 2 2" xfId="48818"/>
    <cellStyle name="Σημείωση 2 18 2 2 3" xfId="48819"/>
    <cellStyle name="Σημείωση 2 18 2 3" xfId="48820"/>
    <cellStyle name="Σημείωση 2 18 2 3 2" xfId="48821"/>
    <cellStyle name="Σημείωση 2 18 2 4" xfId="48822"/>
    <cellStyle name="Σημείωση 2 18 2 4 2" xfId="48823"/>
    <cellStyle name="Σημείωση 2 18 2 5" xfId="48824"/>
    <cellStyle name="Σημείωση 2 18 2 5 2" xfId="48825"/>
    <cellStyle name="Σημείωση 2 18 2 6" xfId="48826"/>
    <cellStyle name="Σημείωση 2 18 3" xfId="48827"/>
    <cellStyle name="Σημείωση 2 18 3 2" xfId="48828"/>
    <cellStyle name="Σημείωση 2 18 3 2 2" xfId="48829"/>
    <cellStyle name="Σημείωση 2 18 3 2 2 2" xfId="48830"/>
    <cellStyle name="Σημείωση 2 18 3 2 3" xfId="48831"/>
    <cellStyle name="Σημείωση 2 18 3 3" xfId="48832"/>
    <cellStyle name="Σημείωση 2 18 3 3 2" xfId="48833"/>
    <cellStyle name="Σημείωση 2 18 3 4" xfId="48834"/>
    <cellStyle name="Σημείωση 2 18 3 4 2" xfId="48835"/>
    <cellStyle name="Σημείωση 2 18 3 5" xfId="48836"/>
    <cellStyle name="Σημείωση 2 18 3 5 2" xfId="48837"/>
    <cellStyle name="Σημείωση 2 18 3 6" xfId="48838"/>
    <cellStyle name="Σημείωση 2 18 3 7" xfId="48839"/>
    <cellStyle name="Σημείωση 2 18 3 8" xfId="48840"/>
    <cellStyle name="Σημείωση 2 18 4" xfId="48841"/>
    <cellStyle name="Σημείωση 2 18 4 2" xfId="48842"/>
    <cellStyle name="Σημείωση 2 18 4 2 2" xfId="48843"/>
    <cellStyle name="Σημείωση 2 18 4 3" xfId="48844"/>
    <cellStyle name="Σημείωση 2 18 4 4" xfId="48845"/>
    <cellStyle name="Σημείωση 2 18 4 5" xfId="48846"/>
    <cellStyle name="Σημείωση 2 18 5" xfId="48847"/>
    <cellStyle name="Σημείωση 2 18 5 2" xfId="48848"/>
    <cellStyle name="Σημείωση 2 18 5 2 2" xfId="48849"/>
    <cellStyle name="Σημείωση 2 18 5 3" xfId="48850"/>
    <cellStyle name="Σημείωση 2 18 5 4" xfId="48851"/>
    <cellStyle name="Σημείωση 2 18 5 5" xfId="48852"/>
    <cellStyle name="Σημείωση 2 18 6" xfId="48853"/>
    <cellStyle name="Σημείωση 2 18 6 2" xfId="48854"/>
    <cellStyle name="Σημείωση 2 18 6 2 2" xfId="48855"/>
    <cellStyle name="Σημείωση 2 18 6 3" xfId="48856"/>
    <cellStyle name="Σημείωση 2 18 6 4" xfId="48857"/>
    <cellStyle name="Σημείωση 2 18 6 5" xfId="48858"/>
    <cellStyle name="Σημείωση 2 18 7" xfId="48859"/>
    <cellStyle name="Σημείωση 2 18 7 2" xfId="48860"/>
    <cellStyle name="Σημείωση 2 18 7 3" xfId="48861"/>
    <cellStyle name="Σημείωση 2 18 7 4" xfId="48862"/>
    <cellStyle name="Σημείωση 2 18 8" xfId="48863"/>
    <cellStyle name="Σημείωση 2 18 8 2" xfId="48864"/>
    <cellStyle name="Σημείωση 2 18 9" xfId="48865"/>
    <cellStyle name="Σημείωση 2 18 9 2" xfId="48866"/>
    <cellStyle name="Σημείωση 2 19" xfId="48867"/>
    <cellStyle name="Σημείωση 2 19 10" xfId="48868"/>
    <cellStyle name="Σημείωση 2 19 2" xfId="48869"/>
    <cellStyle name="Σημείωση 2 19 2 2" xfId="48870"/>
    <cellStyle name="Σημείωση 2 19 2 2 2" xfId="48871"/>
    <cellStyle name="Σημείωση 2 19 2 2 2 2" xfId="48872"/>
    <cellStyle name="Σημείωση 2 19 2 2 3" xfId="48873"/>
    <cellStyle name="Σημείωση 2 19 2 3" xfId="48874"/>
    <cellStyle name="Σημείωση 2 19 2 3 2" xfId="48875"/>
    <cellStyle name="Σημείωση 2 19 2 4" xfId="48876"/>
    <cellStyle name="Σημείωση 2 19 2 4 2" xfId="48877"/>
    <cellStyle name="Σημείωση 2 19 2 5" xfId="48878"/>
    <cellStyle name="Σημείωση 2 19 2 5 2" xfId="48879"/>
    <cellStyle name="Σημείωση 2 19 2 6" xfId="48880"/>
    <cellStyle name="Σημείωση 2 19 3" xfId="48881"/>
    <cellStyle name="Σημείωση 2 19 3 2" xfId="48882"/>
    <cellStyle name="Σημείωση 2 19 3 2 2" xfId="48883"/>
    <cellStyle name="Σημείωση 2 19 3 2 2 2" xfId="48884"/>
    <cellStyle name="Σημείωση 2 19 3 2 3" xfId="48885"/>
    <cellStyle name="Σημείωση 2 19 3 3" xfId="48886"/>
    <cellStyle name="Σημείωση 2 19 3 3 2" xfId="48887"/>
    <cellStyle name="Σημείωση 2 19 3 4" xfId="48888"/>
    <cellStyle name="Σημείωση 2 19 3 4 2" xfId="48889"/>
    <cellStyle name="Σημείωση 2 19 3 5" xfId="48890"/>
    <cellStyle name="Σημείωση 2 19 3 5 2" xfId="48891"/>
    <cellStyle name="Σημείωση 2 19 3 6" xfId="48892"/>
    <cellStyle name="Σημείωση 2 19 3 7" xfId="48893"/>
    <cellStyle name="Σημείωση 2 19 3 8" xfId="48894"/>
    <cellStyle name="Σημείωση 2 19 4" xfId="48895"/>
    <cellStyle name="Σημείωση 2 19 4 2" xfId="48896"/>
    <cellStyle name="Σημείωση 2 19 4 2 2" xfId="48897"/>
    <cellStyle name="Σημείωση 2 19 4 3" xfId="48898"/>
    <cellStyle name="Σημείωση 2 19 4 4" xfId="48899"/>
    <cellStyle name="Σημείωση 2 19 4 5" xfId="48900"/>
    <cellStyle name="Σημείωση 2 19 5" xfId="48901"/>
    <cellStyle name="Σημείωση 2 19 5 2" xfId="48902"/>
    <cellStyle name="Σημείωση 2 19 5 2 2" xfId="48903"/>
    <cellStyle name="Σημείωση 2 19 5 3" xfId="48904"/>
    <cellStyle name="Σημείωση 2 19 5 4" xfId="48905"/>
    <cellStyle name="Σημείωση 2 19 5 5" xfId="48906"/>
    <cellStyle name="Σημείωση 2 19 6" xfId="48907"/>
    <cellStyle name="Σημείωση 2 19 6 2" xfId="48908"/>
    <cellStyle name="Σημείωση 2 19 6 2 2" xfId="48909"/>
    <cellStyle name="Σημείωση 2 19 6 3" xfId="48910"/>
    <cellStyle name="Σημείωση 2 19 6 4" xfId="48911"/>
    <cellStyle name="Σημείωση 2 19 6 5" xfId="48912"/>
    <cellStyle name="Σημείωση 2 19 7" xfId="48913"/>
    <cellStyle name="Σημείωση 2 19 7 2" xfId="48914"/>
    <cellStyle name="Σημείωση 2 19 7 3" xfId="48915"/>
    <cellStyle name="Σημείωση 2 19 7 4" xfId="48916"/>
    <cellStyle name="Σημείωση 2 19 8" xfId="48917"/>
    <cellStyle name="Σημείωση 2 19 8 2" xfId="48918"/>
    <cellStyle name="Σημείωση 2 19 9" xfId="48919"/>
    <cellStyle name="Σημείωση 2 19 9 2" xfId="48920"/>
    <cellStyle name="Σημείωση 2 2" xfId="48921"/>
    <cellStyle name="Σημείωση 2 2 10" xfId="48922"/>
    <cellStyle name="Σημείωση 2 2 10 2" xfId="48923"/>
    <cellStyle name="Σημείωση 2 2 11" xfId="48924"/>
    <cellStyle name="Σημείωση 2 2 2" xfId="48925"/>
    <cellStyle name="Σημείωση 2 2 2 2" xfId="48926"/>
    <cellStyle name="Σημείωση 2 2 2 2 2" xfId="48927"/>
    <cellStyle name="Σημείωση 2 2 2 2 2 2" xfId="48928"/>
    <cellStyle name="Σημείωση 2 2 2 2 3" xfId="48929"/>
    <cellStyle name="Σημείωση 2 2 2 3" xfId="48930"/>
    <cellStyle name="Σημείωση 2 2 2 3 2" xfId="48931"/>
    <cellStyle name="Σημείωση 2 2 2 4" xfId="48932"/>
    <cellStyle name="Σημείωση 2 2 2 4 2" xfId="48933"/>
    <cellStyle name="Σημείωση 2 2 2 5" xfId="48934"/>
    <cellStyle name="Σημείωση 2 2 2 5 2" xfId="48935"/>
    <cellStyle name="Σημείωση 2 2 2 6" xfId="48936"/>
    <cellStyle name="Σημείωση 2 2 3" xfId="48937"/>
    <cellStyle name="Σημείωση 2 2 3 2" xfId="48938"/>
    <cellStyle name="Σημείωση 2 2 3 2 2" xfId="48939"/>
    <cellStyle name="Σημείωση 2 2 3 2 2 2" xfId="48940"/>
    <cellStyle name="Σημείωση 2 2 3 2 3" xfId="48941"/>
    <cellStyle name="Σημείωση 2 2 3 3" xfId="48942"/>
    <cellStyle name="Σημείωση 2 2 3 3 2" xfId="48943"/>
    <cellStyle name="Σημείωση 2 2 3 4" xfId="48944"/>
    <cellStyle name="Σημείωση 2 2 3 4 2" xfId="48945"/>
    <cellStyle name="Σημείωση 2 2 3 5" xfId="48946"/>
    <cellStyle name="Σημείωση 2 2 3 5 2" xfId="48947"/>
    <cellStyle name="Σημείωση 2 2 3 6" xfId="48948"/>
    <cellStyle name="Σημείωση 2 2 3 7" xfId="48949"/>
    <cellStyle name="Σημείωση 2 2 3 8" xfId="48950"/>
    <cellStyle name="Σημείωση 2 2 4" xfId="48951"/>
    <cellStyle name="Σημείωση 2 2 4 2" xfId="48952"/>
    <cellStyle name="Σημείωση 2 2 4 2 2" xfId="48953"/>
    <cellStyle name="Σημείωση 2 2 4 2 2 2" xfId="48954"/>
    <cellStyle name="Σημείωση 2 2 4 2 3" xfId="48955"/>
    <cellStyle name="Σημείωση 2 2 4 3" xfId="48956"/>
    <cellStyle name="Σημείωση 2 2 4 3 2" xfId="48957"/>
    <cellStyle name="Σημείωση 2 2 4 4" xfId="48958"/>
    <cellStyle name="Σημείωση 2 2 4 4 2" xfId="48959"/>
    <cellStyle name="Σημείωση 2 2 4 5" xfId="48960"/>
    <cellStyle name="Σημείωση 2 2 4 5 2" xfId="48961"/>
    <cellStyle name="Σημείωση 2 2 4 6" xfId="48962"/>
    <cellStyle name="Σημείωση 2 2 4 7" xfId="48963"/>
    <cellStyle name="Σημείωση 2 2 4 8" xfId="48964"/>
    <cellStyle name="Σημείωση 2 2 5" xfId="48965"/>
    <cellStyle name="Σημείωση 2 2 5 2" xfId="48966"/>
    <cellStyle name="Σημείωση 2 2 5 2 2" xfId="48967"/>
    <cellStyle name="Σημείωση 2 2 5 3" xfId="48968"/>
    <cellStyle name="Σημείωση 2 2 5 4" xfId="48969"/>
    <cellStyle name="Σημείωση 2 2 5 5" xfId="48970"/>
    <cellStyle name="Σημείωση 2 2 6" xfId="48971"/>
    <cellStyle name="Σημείωση 2 2 6 2" xfId="48972"/>
    <cellStyle name="Σημείωση 2 2 6 2 2" xfId="48973"/>
    <cellStyle name="Σημείωση 2 2 6 3" xfId="48974"/>
    <cellStyle name="Σημείωση 2 2 6 4" xfId="48975"/>
    <cellStyle name="Σημείωση 2 2 6 5" xfId="48976"/>
    <cellStyle name="Σημείωση 2 2 7" xfId="48977"/>
    <cellStyle name="Σημείωση 2 2 7 2" xfId="48978"/>
    <cellStyle name="Σημείωση 2 2 7 2 2" xfId="48979"/>
    <cellStyle name="Σημείωση 2 2 7 3" xfId="48980"/>
    <cellStyle name="Σημείωση 2 2 7 4" xfId="48981"/>
    <cellStyle name="Σημείωση 2 2 7 5" xfId="48982"/>
    <cellStyle name="Σημείωση 2 2 8" xfId="48983"/>
    <cellStyle name="Σημείωση 2 2 8 2" xfId="48984"/>
    <cellStyle name="Σημείωση 2 2 9" xfId="48985"/>
    <cellStyle name="Σημείωση 2 2 9 2" xfId="48986"/>
    <cellStyle name="Σημείωση 2 20" xfId="48987"/>
    <cellStyle name="Σημείωση 2 20 10" xfId="48988"/>
    <cellStyle name="Σημείωση 2 20 2" xfId="48989"/>
    <cellStyle name="Σημείωση 2 20 2 2" xfId="48990"/>
    <cellStyle name="Σημείωση 2 20 2 2 2" xfId="48991"/>
    <cellStyle name="Σημείωση 2 20 2 2 2 2" xfId="48992"/>
    <cellStyle name="Σημείωση 2 20 2 2 3" xfId="48993"/>
    <cellStyle name="Σημείωση 2 20 2 3" xfId="48994"/>
    <cellStyle name="Σημείωση 2 20 2 3 2" xfId="48995"/>
    <cellStyle name="Σημείωση 2 20 2 4" xfId="48996"/>
    <cellStyle name="Σημείωση 2 20 2 4 2" xfId="48997"/>
    <cellStyle name="Σημείωση 2 20 2 5" xfId="48998"/>
    <cellStyle name="Σημείωση 2 20 2 5 2" xfId="48999"/>
    <cellStyle name="Σημείωση 2 20 2 6" xfId="49000"/>
    <cellStyle name="Σημείωση 2 20 3" xfId="49001"/>
    <cellStyle name="Σημείωση 2 20 3 2" xfId="49002"/>
    <cellStyle name="Σημείωση 2 20 3 2 2" xfId="49003"/>
    <cellStyle name="Σημείωση 2 20 3 2 2 2" xfId="49004"/>
    <cellStyle name="Σημείωση 2 20 3 2 3" xfId="49005"/>
    <cellStyle name="Σημείωση 2 20 3 3" xfId="49006"/>
    <cellStyle name="Σημείωση 2 20 3 3 2" xfId="49007"/>
    <cellStyle name="Σημείωση 2 20 3 4" xfId="49008"/>
    <cellStyle name="Σημείωση 2 20 3 4 2" xfId="49009"/>
    <cellStyle name="Σημείωση 2 20 3 5" xfId="49010"/>
    <cellStyle name="Σημείωση 2 20 3 5 2" xfId="49011"/>
    <cellStyle name="Σημείωση 2 20 3 6" xfId="49012"/>
    <cellStyle name="Σημείωση 2 20 3 7" xfId="49013"/>
    <cellStyle name="Σημείωση 2 20 3 8" xfId="49014"/>
    <cellStyle name="Σημείωση 2 20 4" xfId="49015"/>
    <cellStyle name="Σημείωση 2 20 4 2" xfId="49016"/>
    <cellStyle name="Σημείωση 2 20 4 2 2" xfId="49017"/>
    <cellStyle name="Σημείωση 2 20 4 3" xfId="49018"/>
    <cellStyle name="Σημείωση 2 20 4 4" xfId="49019"/>
    <cellStyle name="Σημείωση 2 20 4 5" xfId="49020"/>
    <cellStyle name="Σημείωση 2 20 5" xfId="49021"/>
    <cellStyle name="Σημείωση 2 20 5 2" xfId="49022"/>
    <cellStyle name="Σημείωση 2 20 5 2 2" xfId="49023"/>
    <cellStyle name="Σημείωση 2 20 5 3" xfId="49024"/>
    <cellStyle name="Σημείωση 2 20 5 4" xfId="49025"/>
    <cellStyle name="Σημείωση 2 20 5 5" xfId="49026"/>
    <cellStyle name="Σημείωση 2 20 6" xfId="49027"/>
    <cellStyle name="Σημείωση 2 20 6 2" xfId="49028"/>
    <cellStyle name="Σημείωση 2 20 6 2 2" xfId="49029"/>
    <cellStyle name="Σημείωση 2 20 6 3" xfId="49030"/>
    <cellStyle name="Σημείωση 2 20 6 4" xfId="49031"/>
    <cellStyle name="Σημείωση 2 20 6 5" xfId="49032"/>
    <cellStyle name="Σημείωση 2 20 7" xfId="49033"/>
    <cellStyle name="Σημείωση 2 20 7 2" xfId="49034"/>
    <cellStyle name="Σημείωση 2 20 7 3" xfId="49035"/>
    <cellStyle name="Σημείωση 2 20 7 4" xfId="49036"/>
    <cellStyle name="Σημείωση 2 20 8" xfId="49037"/>
    <cellStyle name="Σημείωση 2 20 8 2" xfId="49038"/>
    <cellStyle name="Σημείωση 2 20 9" xfId="49039"/>
    <cellStyle name="Σημείωση 2 20 9 2" xfId="49040"/>
    <cellStyle name="Σημείωση 2 21" xfId="49041"/>
    <cellStyle name="Σημείωση 2 21 10" xfId="49042"/>
    <cellStyle name="Σημείωση 2 21 2" xfId="49043"/>
    <cellStyle name="Σημείωση 2 21 2 2" xfId="49044"/>
    <cellStyle name="Σημείωση 2 21 2 2 2" xfId="49045"/>
    <cellStyle name="Σημείωση 2 21 2 2 2 2" xfId="49046"/>
    <cellStyle name="Σημείωση 2 21 2 2 3" xfId="49047"/>
    <cellStyle name="Σημείωση 2 21 2 3" xfId="49048"/>
    <cellStyle name="Σημείωση 2 21 2 3 2" xfId="49049"/>
    <cellStyle name="Σημείωση 2 21 2 4" xfId="49050"/>
    <cellStyle name="Σημείωση 2 21 2 4 2" xfId="49051"/>
    <cellStyle name="Σημείωση 2 21 2 5" xfId="49052"/>
    <cellStyle name="Σημείωση 2 21 2 5 2" xfId="49053"/>
    <cellStyle name="Σημείωση 2 21 2 6" xfId="49054"/>
    <cellStyle name="Σημείωση 2 21 3" xfId="49055"/>
    <cellStyle name="Σημείωση 2 21 3 2" xfId="49056"/>
    <cellStyle name="Σημείωση 2 21 3 2 2" xfId="49057"/>
    <cellStyle name="Σημείωση 2 21 3 2 2 2" xfId="49058"/>
    <cellStyle name="Σημείωση 2 21 3 2 3" xfId="49059"/>
    <cellStyle name="Σημείωση 2 21 3 3" xfId="49060"/>
    <cellStyle name="Σημείωση 2 21 3 3 2" xfId="49061"/>
    <cellStyle name="Σημείωση 2 21 3 4" xfId="49062"/>
    <cellStyle name="Σημείωση 2 21 3 4 2" xfId="49063"/>
    <cellStyle name="Σημείωση 2 21 3 5" xfId="49064"/>
    <cellStyle name="Σημείωση 2 21 3 5 2" xfId="49065"/>
    <cellStyle name="Σημείωση 2 21 3 6" xfId="49066"/>
    <cellStyle name="Σημείωση 2 21 3 7" xfId="49067"/>
    <cellStyle name="Σημείωση 2 21 3 8" xfId="49068"/>
    <cellStyle name="Σημείωση 2 21 4" xfId="49069"/>
    <cellStyle name="Σημείωση 2 21 4 2" xfId="49070"/>
    <cellStyle name="Σημείωση 2 21 4 2 2" xfId="49071"/>
    <cellStyle name="Σημείωση 2 21 4 3" xfId="49072"/>
    <cellStyle name="Σημείωση 2 21 4 4" xfId="49073"/>
    <cellStyle name="Σημείωση 2 21 4 5" xfId="49074"/>
    <cellStyle name="Σημείωση 2 21 5" xfId="49075"/>
    <cellStyle name="Σημείωση 2 21 5 2" xfId="49076"/>
    <cellStyle name="Σημείωση 2 21 5 2 2" xfId="49077"/>
    <cellStyle name="Σημείωση 2 21 5 3" xfId="49078"/>
    <cellStyle name="Σημείωση 2 21 5 4" xfId="49079"/>
    <cellStyle name="Σημείωση 2 21 5 5" xfId="49080"/>
    <cellStyle name="Σημείωση 2 21 6" xfId="49081"/>
    <cellStyle name="Σημείωση 2 21 6 2" xfId="49082"/>
    <cellStyle name="Σημείωση 2 21 6 2 2" xfId="49083"/>
    <cellStyle name="Σημείωση 2 21 6 3" xfId="49084"/>
    <cellStyle name="Σημείωση 2 21 6 4" xfId="49085"/>
    <cellStyle name="Σημείωση 2 21 6 5" xfId="49086"/>
    <cellStyle name="Σημείωση 2 21 7" xfId="49087"/>
    <cellStyle name="Σημείωση 2 21 7 2" xfId="49088"/>
    <cellStyle name="Σημείωση 2 21 7 3" xfId="49089"/>
    <cellStyle name="Σημείωση 2 21 7 4" xfId="49090"/>
    <cellStyle name="Σημείωση 2 21 8" xfId="49091"/>
    <cellStyle name="Σημείωση 2 21 8 2" xfId="49092"/>
    <cellStyle name="Σημείωση 2 21 9" xfId="49093"/>
    <cellStyle name="Σημείωση 2 21 9 2" xfId="49094"/>
    <cellStyle name="Σημείωση 2 22" xfId="49095"/>
    <cellStyle name="Σημείωση 2 22 2" xfId="49096"/>
    <cellStyle name="Σημείωση 2 22 2 2" xfId="49097"/>
    <cellStyle name="Σημείωση 2 22 2 2 2" xfId="49098"/>
    <cellStyle name="Σημείωση 2 22 2 3" xfId="49099"/>
    <cellStyle name="Σημείωση 2 22 3" xfId="49100"/>
    <cellStyle name="Σημείωση 2 22 3 2" xfId="49101"/>
    <cellStyle name="Σημείωση 2 22 4" xfId="49102"/>
    <cellStyle name="Σημείωση 2 22 4 2" xfId="49103"/>
    <cellStyle name="Σημείωση 2 22 5" xfId="49104"/>
    <cellStyle name="Σημείωση 2 22 5 2" xfId="49105"/>
    <cellStyle name="Σημείωση 2 22 6" xfId="49106"/>
    <cellStyle name="Σημείωση 2 22 7" xfId="49107"/>
    <cellStyle name="Σημείωση 2 22 8" xfId="49108"/>
    <cellStyle name="Σημείωση 2 23" xfId="49109"/>
    <cellStyle name="Σημείωση 2 23 2" xfId="49110"/>
    <cellStyle name="Σημείωση 2 23 2 2" xfId="49111"/>
    <cellStyle name="Σημείωση 2 23 2 2 2" xfId="49112"/>
    <cellStyle name="Σημείωση 2 23 2 3" xfId="49113"/>
    <cellStyle name="Σημείωση 2 23 3" xfId="49114"/>
    <cellStyle name="Σημείωση 2 23 3 2" xfId="49115"/>
    <cellStyle name="Σημείωση 2 23 4" xfId="49116"/>
    <cellStyle name="Σημείωση 2 23 4 2" xfId="49117"/>
    <cellStyle name="Σημείωση 2 23 5" xfId="49118"/>
    <cellStyle name="Σημείωση 2 23 5 2" xfId="49119"/>
    <cellStyle name="Σημείωση 2 23 6" xfId="49120"/>
    <cellStyle name="Σημείωση 2 23 7" xfId="49121"/>
    <cellStyle name="Σημείωση 2 23 8" xfId="49122"/>
    <cellStyle name="Σημείωση 2 24" xfId="49123"/>
    <cellStyle name="Σημείωση 2 24 2" xfId="49124"/>
    <cellStyle name="Σημείωση 2 24 2 2" xfId="49125"/>
    <cellStyle name="Σημείωση 2 24 2 2 2" xfId="49126"/>
    <cellStyle name="Σημείωση 2 24 2 3" xfId="49127"/>
    <cellStyle name="Σημείωση 2 24 3" xfId="49128"/>
    <cellStyle name="Σημείωση 2 24 3 2" xfId="49129"/>
    <cellStyle name="Σημείωση 2 24 4" xfId="49130"/>
    <cellStyle name="Σημείωση 2 24 4 2" xfId="49131"/>
    <cellStyle name="Σημείωση 2 24 5" xfId="49132"/>
    <cellStyle name="Σημείωση 2 24 5 2" xfId="49133"/>
    <cellStyle name="Σημείωση 2 24 6" xfId="49134"/>
    <cellStyle name="Σημείωση 2 24 7" xfId="49135"/>
    <cellStyle name="Σημείωση 2 25" xfId="49136"/>
    <cellStyle name="Σημείωση 2 25 2" xfId="49137"/>
    <cellStyle name="Σημείωση 2 25 2 2" xfId="49138"/>
    <cellStyle name="Σημείωση 2 25 3" xfId="49139"/>
    <cellStyle name="Σημείωση 2 25 4" xfId="49140"/>
    <cellStyle name="Σημείωση 2 26" xfId="49141"/>
    <cellStyle name="Σημείωση 2 26 2" xfId="49142"/>
    <cellStyle name="Σημείωση 2 26 2 2" xfId="49143"/>
    <cellStyle name="Σημείωση 2 26 3" xfId="49144"/>
    <cellStyle name="Σημείωση 2 26 4" xfId="49145"/>
    <cellStyle name="Σημείωση 2 26 5" xfId="49146"/>
    <cellStyle name="Σημείωση 2 27" xfId="49147"/>
    <cellStyle name="Σημείωση 2 27 2" xfId="49148"/>
    <cellStyle name="Σημείωση 2 27 2 2" xfId="49149"/>
    <cellStyle name="Σημείωση 2 27 3" xfId="49150"/>
    <cellStyle name="Σημείωση 2 27 4" xfId="49151"/>
    <cellStyle name="Σημείωση 2 27 5" xfId="49152"/>
    <cellStyle name="Σημείωση 2 28" xfId="49153"/>
    <cellStyle name="Σημείωση 2 28 2" xfId="49154"/>
    <cellStyle name="Σημείωση 2 29" xfId="49155"/>
    <cellStyle name="Σημείωση 2 29 2" xfId="49156"/>
    <cellStyle name="Σημείωση 2 3" xfId="49157"/>
    <cellStyle name="Σημείωση 2 3 10" xfId="49158"/>
    <cellStyle name="Σημείωση 2 3 2" xfId="49159"/>
    <cellStyle name="Σημείωση 2 3 2 2" xfId="49160"/>
    <cellStyle name="Σημείωση 2 3 2 2 2" xfId="49161"/>
    <cellStyle name="Σημείωση 2 3 2 2 2 2" xfId="49162"/>
    <cellStyle name="Σημείωση 2 3 2 2 3" xfId="49163"/>
    <cellStyle name="Σημείωση 2 3 2 3" xfId="49164"/>
    <cellStyle name="Σημείωση 2 3 2 3 2" xfId="49165"/>
    <cellStyle name="Σημείωση 2 3 2 4" xfId="49166"/>
    <cellStyle name="Σημείωση 2 3 2 4 2" xfId="49167"/>
    <cellStyle name="Σημείωση 2 3 2 5" xfId="49168"/>
    <cellStyle name="Σημείωση 2 3 2 5 2" xfId="49169"/>
    <cellStyle name="Σημείωση 2 3 2 6" xfId="49170"/>
    <cellStyle name="Σημείωση 2 3 3" xfId="49171"/>
    <cellStyle name="Σημείωση 2 3 3 2" xfId="49172"/>
    <cellStyle name="Σημείωση 2 3 3 2 2" xfId="49173"/>
    <cellStyle name="Σημείωση 2 3 3 2 2 2" xfId="49174"/>
    <cellStyle name="Σημείωση 2 3 3 2 3" xfId="49175"/>
    <cellStyle name="Σημείωση 2 3 3 3" xfId="49176"/>
    <cellStyle name="Σημείωση 2 3 3 3 2" xfId="49177"/>
    <cellStyle name="Σημείωση 2 3 3 4" xfId="49178"/>
    <cellStyle name="Σημείωση 2 3 3 4 2" xfId="49179"/>
    <cellStyle name="Σημείωση 2 3 3 5" xfId="49180"/>
    <cellStyle name="Σημείωση 2 3 3 5 2" xfId="49181"/>
    <cellStyle name="Σημείωση 2 3 3 6" xfId="49182"/>
    <cellStyle name="Σημείωση 2 3 3 7" xfId="49183"/>
    <cellStyle name="Σημείωση 2 3 3 8" xfId="49184"/>
    <cellStyle name="Σημείωση 2 3 4" xfId="49185"/>
    <cellStyle name="Σημείωση 2 3 4 2" xfId="49186"/>
    <cellStyle name="Σημείωση 2 3 4 2 2" xfId="49187"/>
    <cellStyle name="Σημείωση 2 3 4 3" xfId="49188"/>
    <cellStyle name="Σημείωση 2 3 4 4" xfId="49189"/>
    <cellStyle name="Σημείωση 2 3 4 5" xfId="49190"/>
    <cellStyle name="Σημείωση 2 3 5" xfId="49191"/>
    <cellStyle name="Σημείωση 2 3 5 2" xfId="49192"/>
    <cellStyle name="Σημείωση 2 3 5 2 2" xfId="49193"/>
    <cellStyle name="Σημείωση 2 3 5 3" xfId="49194"/>
    <cellStyle name="Σημείωση 2 3 5 4" xfId="49195"/>
    <cellStyle name="Σημείωση 2 3 5 5" xfId="49196"/>
    <cellStyle name="Σημείωση 2 3 6" xfId="49197"/>
    <cellStyle name="Σημείωση 2 3 6 2" xfId="49198"/>
    <cellStyle name="Σημείωση 2 3 6 2 2" xfId="49199"/>
    <cellStyle name="Σημείωση 2 3 6 3" xfId="49200"/>
    <cellStyle name="Σημείωση 2 3 6 4" xfId="49201"/>
    <cellStyle name="Σημείωση 2 3 6 5" xfId="49202"/>
    <cellStyle name="Σημείωση 2 3 7" xfId="49203"/>
    <cellStyle name="Σημείωση 2 3 7 2" xfId="49204"/>
    <cellStyle name="Σημείωση 2 3 7 3" xfId="49205"/>
    <cellStyle name="Σημείωση 2 3 7 4" xfId="49206"/>
    <cellStyle name="Σημείωση 2 3 8" xfId="49207"/>
    <cellStyle name="Σημείωση 2 3 8 2" xfId="49208"/>
    <cellStyle name="Σημείωση 2 3 9" xfId="49209"/>
    <cellStyle name="Σημείωση 2 3 9 2" xfId="49210"/>
    <cellStyle name="Σημείωση 2 30" xfId="49211"/>
    <cellStyle name="Σημείωση 2 30 2" xfId="49212"/>
    <cellStyle name="Σημείωση 2 31" xfId="49213"/>
    <cellStyle name="Σημείωση 2 32" xfId="49214"/>
    <cellStyle name="Σημείωση 2 4" xfId="49215"/>
    <cellStyle name="Σημείωση 2 4 10" xfId="49216"/>
    <cellStyle name="Σημείωση 2 4 2" xfId="49217"/>
    <cellStyle name="Σημείωση 2 4 2 2" xfId="49218"/>
    <cellStyle name="Σημείωση 2 4 2 2 2" xfId="49219"/>
    <cellStyle name="Σημείωση 2 4 2 2 2 2" xfId="49220"/>
    <cellStyle name="Σημείωση 2 4 2 2 3" xfId="49221"/>
    <cellStyle name="Σημείωση 2 4 2 3" xfId="49222"/>
    <cellStyle name="Σημείωση 2 4 2 3 2" xfId="49223"/>
    <cellStyle name="Σημείωση 2 4 2 4" xfId="49224"/>
    <cellStyle name="Σημείωση 2 4 2 4 2" xfId="49225"/>
    <cellStyle name="Σημείωση 2 4 2 5" xfId="49226"/>
    <cellStyle name="Σημείωση 2 4 2 5 2" xfId="49227"/>
    <cellStyle name="Σημείωση 2 4 2 6" xfId="49228"/>
    <cellStyle name="Σημείωση 2 4 3" xfId="49229"/>
    <cellStyle name="Σημείωση 2 4 3 2" xfId="49230"/>
    <cellStyle name="Σημείωση 2 4 3 2 2" xfId="49231"/>
    <cellStyle name="Σημείωση 2 4 3 2 2 2" xfId="49232"/>
    <cellStyle name="Σημείωση 2 4 3 2 3" xfId="49233"/>
    <cellStyle name="Σημείωση 2 4 3 3" xfId="49234"/>
    <cellStyle name="Σημείωση 2 4 3 3 2" xfId="49235"/>
    <cellStyle name="Σημείωση 2 4 3 4" xfId="49236"/>
    <cellStyle name="Σημείωση 2 4 3 4 2" xfId="49237"/>
    <cellStyle name="Σημείωση 2 4 3 5" xfId="49238"/>
    <cellStyle name="Σημείωση 2 4 3 5 2" xfId="49239"/>
    <cellStyle name="Σημείωση 2 4 3 6" xfId="49240"/>
    <cellStyle name="Σημείωση 2 4 3 7" xfId="49241"/>
    <cellStyle name="Σημείωση 2 4 3 8" xfId="49242"/>
    <cellStyle name="Σημείωση 2 4 4" xfId="49243"/>
    <cellStyle name="Σημείωση 2 4 4 2" xfId="49244"/>
    <cellStyle name="Σημείωση 2 4 4 2 2" xfId="49245"/>
    <cellStyle name="Σημείωση 2 4 4 3" xfId="49246"/>
    <cellStyle name="Σημείωση 2 4 4 4" xfId="49247"/>
    <cellStyle name="Σημείωση 2 4 4 5" xfId="49248"/>
    <cellStyle name="Σημείωση 2 4 5" xfId="49249"/>
    <cellStyle name="Σημείωση 2 4 5 2" xfId="49250"/>
    <cellStyle name="Σημείωση 2 4 5 2 2" xfId="49251"/>
    <cellStyle name="Σημείωση 2 4 5 3" xfId="49252"/>
    <cellStyle name="Σημείωση 2 4 5 4" xfId="49253"/>
    <cellStyle name="Σημείωση 2 4 5 5" xfId="49254"/>
    <cellStyle name="Σημείωση 2 4 6" xfId="49255"/>
    <cellStyle name="Σημείωση 2 4 6 2" xfId="49256"/>
    <cellStyle name="Σημείωση 2 4 6 2 2" xfId="49257"/>
    <cellStyle name="Σημείωση 2 4 6 3" xfId="49258"/>
    <cellStyle name="Σημείωση 2 4 6 4" xfId="49259"/>
    <cellStyle name="Σημείωση 2 4 6 5" xfId="49260"/>
    <cellStyle name="Σημείωση 2 4 7" xfId="49261"/>
    <cellStyle name="Σημείωση 2 4 7 2" xfId="49262"/>
    <cellStyle name="Σημείωση 2 4 7 3" xfId="49263"/>
    <cellStyle name="Σημείωση 2 4 7 4" xfId="49264"/>
    <cellStyle name="Σημείωση 2 4 8" xfId="49265"/>
    <cellStyle name="Σημείωση 2 4 8 2" xfId="49266"/>
    <cellStyle name="Σημείωση 2 4 9" xfId="49267"/>
    <cellStyle name="Σημείωση 2 4 9 2" xfId="49268"/>
    <cellStyle name="Σημείωση 2 5" xfId="49269"/>
    <cellStyle name="Σημείωση 2 5 10" xfId="49270"/>
    <cellStyle name="Σημείωση 2 5 2" xfId="49271"/>
    <cellStyle name="Σημείωση 2 5 2 2" xfId="49272"/>
    <cellStyle name="Σημείωση 2 5 2 2 2" xfId="49273"/>
    <cellStyle name="Σημείωση 2 5 2 2 2 2" xfId="49274"/>
    <cellStyle name="Σημείωση 2 5 2 2 3" xfId="49275"/>
    <cellStyle name="Σημείωση 2 5 2 3" xfId="49276"/>
    <cellStyle name="Σημείωση 2 5 2 3 2" xfId="49277"/>
    <cellStyle name="Σημείωση 2 5 2 4" xfId="49278"/>
    <cellStyle name="Σημείωση 2 5 2 4 2" xfId="49279"/>
    <cellStyle name="Σημείωση 2 5 2 5" xfId="49280"/>
    <cellStyle name="Σημείωση 2 5 2 5 2" xfId="49281"/>
    <cellStyle name="Σημείωση 2 5 2 6" xfId="49282"/>
    <cellStyle name="Σημείωση 2 5 3" xfId="49283"/>
    <cellStyle name="Σημείωση 2 5 3 2" xfId="49284"/>
    <cellStyle name="Σημείωση 2 5 3 2 2" xfId="49285"/>
    <cellStyle name="Σημείωση 2 5 3 2 2 2" xfId="49286"/>
    <cellStyle name="Σημείωση 2 5 3 2 3" xfId="49287"/>
    <cellStyle name="Σημείωση 2 5 3 3" xfId="49288"/>
    <cellStyle name="Σημείωση 2 5 3 3 2" xfId="49289"/>
    <cellStyle name="Σημείωση 2 5 3 4" xfId="49290"/>
    <cellStyle name="Σημείωση 2 5 3 4 2" xfId="49291"/>
    <cellStyle name="Σημείωση 2 5 3 5" xfId="49292"/>
    <cellStyle name="Σημείωση 2 5 3 5 2" xfId="49293"/>
    <cellStyle name="Σημείωση 2 5 3 6" xfId="49294"/>
    <cellStyle name="Σημείωση 2 5 3 7" xfId="49295"/>
    <cellStyle name="Σημείωση 2 5 3 8" xfId="49296"/>
    <cellStyle name="Σημείωση 2 5 4" xfId="49297"/>
    <cellStyle name="Σημείωση 2 5 4 2" xfId="49298"/>
    <cellStyle name="Σημείωση 2 5 4 2 2" xfId="49299"/>
    <cellStyle name="Σημείωση 2 5 4 3" xfId="49300"/>
    <cellStyle name="Σημείωση 2 5 4 4" xfId="49301"/>
    <cellStyle name="Σημείωση 2 5 4 5" xfId="49302"/>
    <cellStyle name="Σημείωση 2 5 5" xfId="49303"/>
    <cellStyle name="Σημείωση 2 5 5 2" xfId="49304"/>
    <cellStyle name="Σημείωση 2 5 5 2 2" xfId="49305"/>
    <cellStyle name="Σημείωση 2 5 5 3" xfId="49306"/>
    <cellStyle name="Σημείωση 2 5 5 4" xfId="49307"/>
    <cellStyle name="Σημείωση 2 5 5 5" xfId="49308"/>
    <cellStyle name="Σημείωση 2 5 6" xfId="49309"/>
    <cellStyle name="Σημείωση 2 5 6 2" xfId="49310"/>
    <cellStyle name="Σημείωση 2 5 6 2 2" xfId="49311"/>
    <cellStyle name="Σημείωση 2 5 6 3" xfId="49312"/>
    <cellStyle name="Σημείωση 2 5 6 4" xfId="49313"/>
    <cellStyle name="Σημείωση 2 5 6 5" xfId="49314"/>
    <cellStyle name="Σημείωση 2 5 7" xfId="49315"/>
    <cellStyle name="Σημείωση 2 5 7 2" xfId="49316"/>
    <cellStyle name="Σημείωση 2 5 7 3" xfId="49317"/>
    <cellStyle name="Σημείωση 2 5 7 4" xfId="49318"/>
    <cellStyle name="Σημείωση 2 5 8" xfId="49319"/>
    <cellStyle name="Σημείωση 2 5 8 2" xfId="49320"/>
    <cellStyle name="Σημείωση 2 5 9" xfId="49321"/>
    <cellStyle name="Σημείωση 2 5 9 2" xfId="49322"/>
    <cellStyle name="Σημείωση 2 6" xfId="49323"/>
    <cellStyle name="Σημείωση 2 6 10" xfId="49324"/>
    <cellStyle name="Σημείωση 2 6 2" xfId="49325"/>
    <cellStyle name="Σημείωση 2 6 2 2" xfId="49326"/>
    <cellStyle name="Σημείωση 2 6 2 2 2" xfId="49327"/>
    <cellStyle name="Σημείωση 2 6 2 2 2 2" xfId="49328"/>
    <cellStyle name="Σημείωση 2 6 2 2 3" xfId="49329"/>
    <cellStyle name="Σημείωση 2 6 2 3" xfId="49330"/>
    <cellStyle name="Σημείωση 2 6 2 3 2" xfId="49331"/>
    <cellStyle name="Σημείωση 2 6 2 4" xfId="49332"/>
    <cellStyle name="Σημείωση 2 6 2 4 2" xfId="49333"/>
    <cellStyle name="Σημείωση 2 6 2 5" xfId="49334"/>
    <cellStyle name="Σημείωση 2 6 2 5 2" xfId="49335"/>
    <cellStyle name="Σημείωση 2 6 2 6" xfId="49336"/>
    <cellStyle name="Σημείωση 2 6 3" xfId="49337"/>
    <cellStyle name="Σημείωση 2 6 3 2" xfId="49338"/>
    <cellStyle name="Σημείωση 2 6 3 2 2" xfId="49339"/>
    <cellStyle name="Σημείωση 2 6 3 2 2 2" xfId="49340"/>
    <cellStyle name="Σημείωση 2 6 3 2 3" xfId="49341"/>
    <cellStyle name="Σημείωση 2 6 3 3" xfId="49342"/>
    <cellStyle name="Σημείωση 2 6 3 3 2" xfId="49343"/>
    <cellStyle name="Σημείωση 2 6 3 4" xfId="49344"/>
    <cellStyle name="Σημείωση 2 6 3 4 2" xfId="49345"/>
    <cellStyle name="Σημείωση 2 6 3 5" xfId="49346"/>
    <cellStyle name="Σημείωση 2 6 3 5 2" xfId="49347"/>
    <cellStyle name="Σημείωση 2 6 3 6" xfId="49348"/>
    <cellStyle name="Σημείωση 2 6 3 7" xfId="49349"/>
    <cellStyle name="Σημείωση 2 6 3 8" xfId="49350"/>
    <cellStyle name="Σημείωση 2 6 4" xfId="49351"/>
    <cellStyle name="Σημείωση 2 6 4 2" xfId="49352"/>
    <cellStyle name="Σημείωση 2 6 4 2 2" xfId="49353"/>
    <cellStyle name="Σημείωση 2 6 4 3" xfId="49354"/>
    <cellStyle name="Σημείωση 2 6 4 4" xfId="49355"/>
    <cellStyle name="Σημείωση 2 6 4 5" xfId="49356"/>
    <cellStyle name="Σημείωση 2 6 5" xfId="49357"/>
    <cellStyle name="Σημείωση 2 6 5 2" xfId="49358"/>
    <cellStyle name="Σημείωση 2 6 5 2 2" xfId="49359"/>
    <cellStyle name="Σημείωση 2 6 5 3" xfId="49360"/>
    <cellStyle name="Σημείωση 2 6 5 4" xfId="49361"/>
    <cellStyle name="Σημείωση 2 6 5 5" xfId="49362"/>
    <cellStyle name="Σημείωση 2 6 6" xfId="49363"/>
    <cellStyle name="Σημείωση 2 6 6 2" xfId="49364"/>
    <cellStyle name="Σημείωση 2 6 6 2 2" xfId="49365"/>
    <cellStyle name="Σημείωση 2 6 6 3" xfId="49366"/>
    <cellStyle name="Σημείωση 2 6 6 4" xfId="49367"/>
    <cellStyle name="Σημείωση 2 6 6 5" xfId="49368"/>
    <cellStyle name="Σημείωση 2 6 7" xfId="49369"/>
    <cellStyle name="Σημείωση 2 6 7 2" xfId="49370"/>
    <cellStyle name="Σημείωση 2 6 7 3" xfId="49371"/>
    <cellStyle name="Σημείωση 2 6 7 4" xfId="49372"/>
    <cellStyle name="Σημείωση 2 6 8" xfId="49373"/>
    <cellStyle name="Σημείωση 2 6 8 2" xfId="49374"/>
    <cellStyle name="Σημείωση 2 6 9" xfId="49375"/>
    <cellStyle name="Σημείωση 2 6 9 2" xfId="49376"/>
    <cellStyle name="Σημείωση 2 7" xfId="49377"/>
    <cellStyle name="Σημείωση 2 7 10" xfId="49378"/>
    <cellStyle name="Σημείωση 2 7 2" xfId="49379"/>
    <cellStyle name="Σημείωση 2 7 2 2" xfId="49380"/>
    <cellStyle name="Σημείωση 2 7 2 2 2" xfId="49381"/>
    <cellStyle name="Σημείωση 2 7 2 2 2 2" xfId="49382"/>
    <cellStyle name="Σημείωση 2 7 2 2 3" xfId="49383"/>
    <cellStyle name="Σημείωση 2 7 2 3" xfId="49384"/>
    <cellStyle name="Σημείωση 2 7 2 3 2" xfId="49385"/>
    <cellStyle name="Σημείωση 2 7 2 4" xfId="49386"/>
    <cellStyle name="Σημείωση 2 7 2 4 2" xfId="49387"/>
    <cellStyle name="Σημείωση 2 7 2 5" xfId="49388"/>
    <cellStyle name="Σημείωση 2 7 2 5 2" xfId="49389"/>
    <cellStyle name="Σημείωση 2 7 2 6" xfId="49390"/>
    <cellStyle name="Σημείωση 2 7 3" xfId="49391"/>
    <cellStyle name="Σημείωση 2 7 3 2" xfId="49392"/>
    <cellStyle name="Σημείωση 2 7 3 2 2" xfId="49393"/>
    <cellStyle name="Σημείωση 2 7 3 2 2 2" xfId="49394"/>
    <cellStyle name="Σημείωση 2 7 3 2 3" xfId="49395"/>
    <cellStyle name="Σημείωση 2 7 3 3" xfId="49396"/>
    <cellStyle name="Σημείωση 2 7 3 3 2" xfId="49397"/>
    <cellStyle name="Σημείωση 2 7 3 4" xfId="49398"/>
    <cellStyle name="Σημείωση 2 7 3 4 2" xfId="49399"/>
    <cellStyle name="Σημείωση 2 7 3 5" xfId="49400"/>
    <cellStyle name="Σημείωση 2 7 3 5 2" xfId="49401"/>
    <cellStyle name="Σημείωση 2 7 3 6" xfId="49402"/>
    <cellStyle name="Σημείωση 2 7 3 7" xfId="49403"/>
    <cellStyle name="Σημείωση 2 7 3 8" xfId="49404"/>
    <cellStyle name="Σημείωση 2 7 4" xfId="49405"/>
    <cellStyle name="Σημείωση 2 7 4 2" xfId="49406"/>
    <cellStyle name="Σημείωση 2 7 4 2 2" xfId="49407"/>
    <cellStyle name="Σημείωση 2 7 4 3" xfId="49408"/>
    <cellStyle name="Σημείωση 2 7 4 4" xfId="49409"/>
    <cellStyle name="Σημείωση 2 7 4 5" xfId="49410"/>
    <cellStyle name="Σημείωση 2 7 5" xfId="49411"/>
    <cellStyle name="Σημείωση 2 7 5 2" xfId="49412"/>
    <cellStyle name="Σημείωση 2 7 5 2 2" xfId="49413"/>
    <cellStyle name="Σημείωση 2 7 5 3" xfId="49414"/>
    <cellStyle name="Σημείωση 2 7 5 4" xfId="49415"/>
    <cellStyle name="Σημείωση 2 7 5 5" xfId="49416"/>
    <cellStyle name="Σημείωση 2 7 6" xfId="49417"/>
    <cellStyle name="Σημείωση 2 7 6 2" xfId="49418"/>
    <cellStyle name="Σημείωση 2 7 6 2 2" xfId="49419"/>
    <cellStyle name="Σημείωση 2 7 6 3" xfId="49420"/>
    <cellStyle name="Σημείωση 2 7 6 4" xfId="49421"/>
    <cellStyle name="Σημείωση 2 7 6 5" xfId="49422"/>
    <cellStyle name="Σημείωση 2 7 7" xfId="49423"/>
    <cellStyle name="Σημείωση 2 7 7 2" xfId="49424"/>
    <cellStyle name="Σημείωση 2 7 7 3" xfId="49425"/>
    <cellStyle name="Σημείωση 2 7 7 4" xfId="49426"/>
    <cellStyle name="Σημείωση 2 7 8" xfId="49427"/>
    <cellStyle name="Σημείωση 2 7 8 2" xfId="49428"/>
    <cellStyle name="Σημείωση 2 7 9" xfId="49429"/>
    <cellStyle name="Σημείωση 2 7 9 2" xfId="49430"/>
    <cellStyle name="Σημείωση 2 8" xfId="49431"/>
    <cellStyle name="Σημείωση 2 8 10" xfId="49432"/>
    <cellStyle name="Σημείωση 2 8 2" xfId="49433"/>
    <cellStyle name="Σημείωση 2 8 2 2" xfId="49434"/>
    <cellStyle name="Σημείωση 2 8 2 2 2" xfId="49435"/>
    <cellStyle name="Σημείωση 2 8 2 2 2 2" xfId="49436"/>
    <cellStyle name="Σημείωση 2 8 2 2 3" xfId="49437"/>
    <cellStyle name="Σημείωση 2 8 2 3" xfId="49438"/>
    <cellStyle name="Σημείωση 2 8 2 3 2" xfId="49439"/>
    <cellStyle name="Σημείωση 2 8 2 4" xfId="49440"/>
    <cellStyle name="Σημείωση 2 8 2 4 2" xfId="49441"/>
    <cellStyle name="Σημείωση 2 8 2 5" xfId="49442"/>
    <cellStyle name="Σημείωση 2 8 2 5 2" xfId="49443"/>
    <cellStyle name="Σημείωση 2 8 2 6" xfId="49444"/>
    <cellStyle name="Σημείωση 2 8 3" xfId="49445"/>
    <cellStyle name="Σημείωση 2 8 3 2" xfId="49446"/>
    <cellStyle name="Σημείωση 2 8 3 2 2" xfId="49447"/>
    <cellStyle name="Σημείωση 2 8 3 2 2 2" xfId="49448"/>
    <cellStyle name="Σημείωση 2 8 3 2 3" xfId="49449"/>
    <cellStyle name="Σημείωση 2 8 3 3" xfId="49450"/>
    <cellStyle name="Σημείωση 2 8 3 3 2" xfId="49451"/>
    <cellStyle name="Σημείωση 2 8 3 4" xfId="49452"/>
    <cellStyle name="Σημείωση 2 8 3 4 2" xfId="49453"/>
    <cellStyle name="Σημείωση 2 8 3 5" xfId="49454"/>
    <cellStyle name="Σημείωση 2 8 3 5 2" xfId="49455"/>
    <cellStyle name="Σημείωση 2 8 3 6" xfId="49456"/>
    <cellStyle name="Σημείωση 2 8 3 7" xfId="49457"/>
    <cellStyle name="Σημείωση 2 8 3 8" xfId="49458"/>
    <cellStyle name="Σημείωση 2 8 4" xfId="49459"/>
    <cellStyle name="Σημείωση 2 8 4 2" xfId="49460"/>
    <cellStyle name="Σημείωση 2 8 4 2 2" xfId="49461"/>
    <cellStyle name="Σημείωση 2 8 4 3" xfId="49462"/>
    <cellStyle name="Σημείωση 2 8 4 4" xfId="49463"/>
    <cellStyle name="Σημείωση 2 8 4 5" xfId="49464"/>
    <cellStyle name="Σημείωση 2 8 5" xfId="49465"/>
    <cellStyle name="Σημείωση 2 8 5 2" xfId="49466"/>
    <cellStyle name="Σημείωση 2 8 5 2 2" xfId="49467"/>
    <cellStyle name="Σημείωση 2 8 5 3" xfId="49468"/>
    <cellStyle name="Σημείωση 2 8 5 4" xfId="49469"/>
    <cellStyle name="Σημείωση 2 8 5 5" xfId="49470"/>
    <cellStyle name="Σημείωση 2 8 6" xfId="49471"/>
    <cellStyle name="Σημείωση 2 8 6 2" xfId="49472"/>
    <cellStyle name="Σημείωση 2 8 6 2 2" xfId="49473"/>
    <cellStyle name="Σημείωση 2 8 6 3" xfId="49474"/>
    <cellStyle name="Σημείωση 2 8 6 4" xfId="49475"/>
    <cellStyle name="Σημείωση 2 8 6 5" xfId="49476"/>
    <cellStyle name="Σημείωση 2 8 7" xfId="49477"/>
    <cellStyle name="Σημείωση 2 8 7 2" xfId="49478"/>
    <cellStyle name="Σημείωση 2 8 7 3" xfId="49479"/>
    <cellStyle name="Σημείωση 2 8 7 4" xfId="49480"/>
    <cellStyle name="Σημείωση 2 8 8" xfId="49481"/>
    <cellStyle name="Σημείωση 2 8 8 2" xfId="49482"/>
    <cellStyle name="Σημείωση 2 8 9" xfId="49483"/>
    <cellStyle name="Σημείωση 2 8 9 2" xfId="49484"/>
    <cellStyle name="Σημείωση 2 9" xfId="49485"/>
    <cellStyle name="Σημείωση 2 9 10" xfId="49486"/>
    <cellStyle name="Σημείωση 2 9 2" xfId="49487"/>
    <cellStyle name="Σημείωση 2 9 2 2" xfId="49488"/>
    <cellStyle name="Σημείωση 2 9 2 2 2" xfId="49489"/>
    <cellStyle name="Σημείωση 2 9 2 2 2 2" xfId="49490"/>
    <cellStyle name="Σημείωση 2 9 2 2 3" xfId="49491"/>
    <cellStyle name="Σημείωση 2 9 2 3" xfId="49492"/>
    <cellStyle name="Σημείωση 2 9 2 3 2" xfId="49493"/>
    <cellStyle name="Σημείωση 2 9 2 4" xfId="49494"/>
    <cellStyle name="Σημείωση 2 9 2 4 2" xfId="49495"/>
    <cellStyle name="Σημείωση 2 9 2 5" xfId="49496"/>
    <cellStyle name="Σημείωση 2 9 2 5 2" xfId="49497"/>
    <cellStyle name="Σημείωση 2 9 2 6" xfId="49498"/>
    <cellStyle name="Σημείωση 2 9 3" xfId="49499"/>
    <cellStyle name="Σημείωση 2 9 3 2" xfId="49500"/>
    <cellStyle name="Σημείωση 2 9 3 2 2" xfId="49501"/>
    <cellStyle name="Σημείωση 2 9 3 2 2 2" xfId="49502"/>
    <cellStyle name="Σημείωση 2 9 3 2 3" xfId="49503"/>
    <cellStyle name="Σημείωση 2 9 3 3" xfId="49504"/>
    <cellStyle name="Σημείωση 2 9 3 3 2" xfId="49505"/>
    <cellStyle name="Σημείωση 2 9 3 4" xfId="49506"/>
    <cellStyle name="Σημείωση 2 9 3 4 2" xfId="49507"/>
    <cellStyle name="Σημείωση 2 9 3 5" xfId="49508"/>
    <cellStyle name="Σημείωση 2 9 3 5 2" xfId="49509"/>
    <cellStyle name="Σημείωση 2 9 3 6" xfId="49510"/>
    <cellStyle name="Σημείωση 2 9 3 7" xfId="49511"/>
    <cellStyle name="Σημείωση 2 9 3 8" xfId="49512"/>
    <cellStyle name="Σημείωση 2 9 4" xfId="49513"/>
    <cellStyle name="Σημείωση 2 9 4 2" xfId="49514"/>
    <cellStyle name="Σημείωση 2 9 4 2 2" xfId="49515"/>
    <cellStyle name="Σημείωση 2 9 4 3" xfId="49516"/>
    <cellStyle name="Σημείωση 2 9 4 4" xfId="49517"/>
    <cellStyle name="Σημείωση 2 9 4 5" xfId="49518"/>
    <cellStyle name="Σημείωση 2 9 5" xfId="49519"/>
    <cellStyle name="Σημείωση 2 9 5 2" xfId="49520"/>
    <cellStyle name="Σημείωση 2 9 5 2 2" xfId="49521"/>
    <cellStyle name="Σημείωση 2 9 5 3" xfId="49522"/>
    <cellStyle name="Σημείωση 2 9 5 4" xfId="49523"/>
    <cellStyle name="Σημείωση 2 9 5 5" xfId="49524"/>
    <cellStyle name="Σημείωση 2 9 6" xfId="49525"/>
    <cellStyle name="Σημείωση 2 9 6 2" xfId="49526"/>
    <cellStyle name="Σημείωση 2 9 6 2 2" xfId="49527"/>
    <cellStyle name="Σημείωση 2 9 6 3" xfId="49528"/>
    <cellStyle name="Σημείωση 2 9 6 4" xfId="49529"/>
    <cellStyle name="Σημείωση 2 9 6 5" xfId="49530"/>
    <cellStyle name="Σημείωση 2 9 7" xfId="49531"/>
    <cellStyle name="Σημείωση 2 9 7 2" xfId="49532"/>
    <cellStyle name="Σημείωση 2 9 7 3" xfId="49533"/>
    <cellStyle name="Σημείωση 2 9 7 4" xfId="49534"/>
    <cellStyle name="Σημείωση 2 9 8" xfId="49535"/>
    <cellStyle name="Σημείωση 2 9 8 2" xfId="49536"/>
    <cellStyle name="Σημείωση 2 9 9" xfId="49537"/>
    <cellStyle name="Σημείωση 2 9 9 2" xfId="49538"/>
    <cellStyle name="Σημείωση 2_Liquidity 8 Oct 2011" xfId="49539"/>
    <cellStyle name="Σημείωση 20" xfId="49540"/>
    <cellStyle name="Σημείωση 20 2" xfId="49541"/>
    <cellStyle name="Σημείωση 20 2 2" xfId="49542"/>
    <cellStyle name="Σημείωση 20 2 2 2" xfId="49543"/>
    <cellStyle name="Σημείωση 20 2 3" xfId="49544"/>
    <cellStyle name="Σημείωση 20 3" xfId="49545"/>
    <cellStyle name="Σημείωση 20 3 2" xfId="49546"/>
    <cellStyle name="Σημείωση 20 4" xfId="49547"/>
    <cellStyle name="Σημείωση 20 4 2" xfId="49548"/>
    <cellStyle name="Σημείωση 20 5" xfId="49549"/>
    <cellStyle name="Σημείωση 20 5 2" xfId="49550"/>
    <cellStyle name="Σημείωση 20 6" xfId="49551"/>
    <cellStyle name="Σημείωση 20 7" xfId="49552"/>
    <cellStyle name="Σημείωση 21" xfId="49553"/>
    <cellStyle name="Σημείωση 21 2" xfId="49554"/>
    <cellStyle name="Σημείωση 21 2 2" xfId="49555"/>
    <cellStyle name="Σημείωση 21 3" xfId="49556"/>
    <cellStyle name="Σημείωση 21 4" xfId="49557"/>
    <cellStyle name="Σημείωση 22" xfId="49558"/>
    <cellStyle name="Σημείωση 22 2" xfId="49559"/>
    <cellStyle name="Σημείωση 22 2 2" xfId="49560"/>
    <cellStyle name="Σημείωση 22 3" xfId="49561"/>
    <cellStyle name="Σημείωση 22 4" xfId="49562"/>
    <cellStyle name="Σημείωση 22 5" xfId="49563"/>
    <cellStyle name="Σημείωση 23" xfId="49564"/>
    <cellStyle name="Σημείωση 23 2" xfId="49565"/>
    <cellStyle name="Σημείωση 23 2 2" xfId="49566"/>
    <cellStyle name="Σημείωση 23 3" xfId="49567"/>
    <cellStyle name="Σημείωση 23 4" xfId="49568"/>
    <cellStyle name="Σημείωση 23 5" xfId="49569"/>
    <cellStyle name="Σημείωση 24" xfId="49570"/>
    <cellStyle name="Σημείωση 24 2" xfId="49571"/>
    <cellStyle name="Σημείωση 24 2 2" xfId="49572"/>
    <cellStyle name="Σημείωση 24 3" xfId="49573"/>
    <cellStyle name="Σημείωση 25" xfId="49574"/>
    <cellStyle name="Σημείωση 25 2" xfId="49575"/>
    <cellStyle name="Σημείωση 25 2 2" xfId="49576"/>
    <cellStyle name="Σημείωση 25 3" xfId="49577"/>
    <cellStyle name="Σημείωση 26" xfId="49578"/>
    <cellStyle name="Σημείωση 26 2" xfId="49579"/>
    <cellStyle name="Σημείωση 26 2 2" xfId="49580"/>
    <cellStyle name="Σημείωση 26 3" xfId="49581"/>
    <cellStyle name="Σημείωση 26 3 2" xfId="49582"/>
    <cellStyle name="Σημείωση 26 4" xfId="49583"/>
    <cellStyle name="Σημείωση 27" xfId="49584"/>
    <cellStyle name="Σημείωση 27 2" xfId="49585"/>
    <cellStyle name="Σημείωση 27 2 2" xfId="49586"/>
    <cellStyle name="Σημείωση 27 3" xfId="49587"/>
    <cellStyle name="Σημείωση 28" xfId="49588"/>
    <cellStyle name="Σημείωση 28 2" xfId="49589"/>
    <cellStyle name="Σημείωση 28 2 2" xfId="49590"/>
    <cellStyle name="Σημείωση 28 3" xfId="49591"/>
    <cellStyle name="Σημείωση 29" xfId="49592"/>
    <cellStyle name="Σημείωση 29 2" xfId="49593"/>
    <cellStyle name="Σημείωση 29 2 2" xfId="49594"/>
    <cellStyle name="Σημείωση 29 3" xfId="49595"/>
    <cellStyle name="Σημείωση 3" xfId="49596"/>
    <cellStyle name="Σημείωση 3 10" xfId="49597"/>
    <cellStyle name="Σημείωση 3 10 2" xfId="49598"/>
    <cellStyle name="Σημείωση 3 11" xfId="49599"/>
    <cellStyle name="Σημείωση 3 2" xfId="49600"/>
    <cellStyle name="Σημείωση 3 2 2" xfId="49601"/>
    <cellStyle name="Σημείωση 3 2 2 2" xfId="49602"/>
    <cellStyle name="Σημείωση 3 2 2 2 2" xfId="49603"/>
    <cellStyle name="Σημείωση 3 2 2 3" xfId="49604"/>
    <cellStyle name="Σημείωση 3 2 3" xfId="49605"/>
    <cellStyle name="Σημείωση 3 2 3 2" xfId="49606"/>
    <cellStyle name="Σημείωση 3 2 4" xfId="49607"/>
    <cellStyle name="Σημείωση 3 2 4 2" xfId="49608"/>
    <cellStyle name="Σημείωση 3 2 5" xfId="49609"/>
    <cellStyle name="Σημείωση 3 2 5 2" xfId="49610"/>
    <cellStyle name="Σημείωση 3 2 6" xfId="49611"/>
    <cellStyle name="Σημείωση 3 3" xfId="49612"/>
    <cellStyle name="Σημείωση 3 3 2" xfId="49613"/>
    <cellStyle name="Σημείωση 3 3 2 2" xfId="49614"/>
    <cellStyle name="Σημείωση 3 3 2 2 2" xfId="49615"/>
    <cellStyle name="Σημείωση 3 3 2 3" xfId="49616"/>
    <cellStyle name="Σημείωση 3 3 3" xfId="49617"/>
    <cellStyle name="Σημείωση 3 3 3 2" xfId="49618"/>
    <cellStyle name="Σημείωση 3 3 4" xfId="49619"/>
    <cellStyle name="Σημείωση 3 3 4 2" xfId="49620"/>
    <cellStyle name="Σημείωση 3 3 5" xfId="49621"/>
    <cellStyle name="Σημείωση 3 3 5 2" xfId="49622"/>
    <cellStyle name="Σημείωση 3 3 6" xfId="49623"/>
    <cellStyle name="Σημείωση 3 3 7" xfId="49624"/>
    <cellStyle name="Σημείωση 3 3 8" xfId="49625"/>
    <cellStyle name="Σημείωση 3 4" xfId="49626"/>
    <cellStyle name="Σημείωση 3 4 2" xfId="49627"/>
    <cellStyle name="Σημείωση 3 4 2 2" xfId="49628"/>
    <cellStyle name="Σημείωση 3 4 2 2 2" xfId="49629"/>
    <cellStyle name="Σημείωση 3 4 2 3" xfId="49630"/>
    <cellStyle name="Σημείωση 3 4 3" xfId="49631"/>
    <cellStyle name="Σημείωση 3 4 3 2" xfId="49632"/>
    <cellStyle name="Σημείωση 3 4 4" xfId="49633"/>
    <cellStyle name="Σημείωση 3 4 4 2" xfId="49634"/>
    <cellStyle name="Σημείωση 3 4 5" xfId="49635"/>
    <cellStyle name="Σημείωση 3 4 5 2" xfId="49636"/>
    <cellStyle name="Σημείωση 3 4 6" xfId="49637"/>
    <cellStyle name="Σημείωση 3 4 7" xfId="49638"/>
    <cellStyle name="Σημείωση 3 4 8" xfId="49639"/>
    <cellStyle name="Σημείωση 3 5" xfId="49640"/>
    <cellStyle name="Σημείωση 3 5 2" xfId="49641"/>
    <cellStyle name="Σημείωση 3 5 2 2" xfId="49642"/>
    <cellStyle name="Σημείωση 3 5 3" xfId="49643"/>
    <cellStyle name="Σημείωση 3 5 4" xfId="49644"/>
    <cellStyle name="Σημείωση 3 5 5" xfId="49645"/>
    <cellStyle name="Σημείωση 3 6" xfId="49646"/>
    <cellStyle name="Σημείωση 3 6 2" xfId="49647"/>
    <cellStyle name="Σημείωση 3 6 2 2" xfId="49648"/>
    <cellStyle name="Σημείωση 3 6 3" xfId="49649"/>
    <cellStyle name="Σημείωση 3 6 4" xfId="49650"/>
    <cellStyle name="Σημείωση 3 6 5" xfId="49651"/>
    <cellStyle name="Σημείωση 3 7" xfId="49652"/>
    <cellStyle name="Σημείωση 3 7 2" xfId="49653"/>
    <cellStyle name="Σημείωση 3 7 2 2" xfId="49654"/>
    <cellStyle name="Σημείωση 3 7 3" xfId="49655"/>
    <cellStyle name="Σημείωση 3 7 4" xfId="49656"/>
    <cellStyle name="Σημείωση 3 7 5" xfId="49657"/>
    <cellStyle name="Σημείωση 3 8" xfId="49658"/>
    <cellStyle name="Σημείωση 3 8 2" xfId="49659"/>
    <cellStyle name="Σημείωση 3 9" xfId="49660"/>
    <cellStyle name="Σημείωση 3 9 2" xfId="49661"/>
    <cellStyle name="Σημείωση 30" xfId="49662"/>
    <cellStyle name="Σημείωση 30 2" xfId="49663"/>
    <cellStyle name="Σημείωση 31" xfId="49664"/>
    <cellStyle name="Σημείωση 31 2" xfId="49665"/>
    <cellStyle name="Σημείωση 32" xfId="49666"/>
    <cellStyle name="Σημείωση 33" xfId="49667"/>
    <cellStyle name="Σημείωση 4" xfId="49668"/>
    <cellStyle name="Σημείωση 4 2" xfId="49669"/>
    <cellStyle name="Σημείωση 4 2 2" xfId="49670"/>
    <cellStyle name="Σημείωση 4 2 2 2" xfId="49671"/>
    <cellStyle name="Σημείωση 4 2 2 2 2" xfId="49672"/>
    <cellStyle name="Σημείωση 4 2 2 3" xfId="49673"/>
    <cellStyle name="Σημείωση 4 2 3" xfId="49674"/>
    <cellStyle name="Σημείωση 4 2 3 2" xfId="49675"/>
    <cellStyle name="Σημείωση 4 2 4" xfId="49676"/>
    <cellStyle name="Σημείωση 4 2 4 2" xfId="49677"/>
    <cellStyle name="Σημείωση 4 2 5" xfId="49678"/>
    <cellStyle name="Σημείωση 4 2 5 2" xfId="49679"/>
    <cellStyle name="Σημείωση 4 2 6" xfId="49680"/>
    <cellStyle name="Σημείωση 4 3" xfId="49681"/>
    <cellStyle name="Σημείωση 4 3 2" xfId="49682"/>
    <cellStyle name="Σημείωση 4 3 2 2" xfId="49683"/>
    <cellStyle name="Σημείωση 4 3 2 2 2" xfId="49684"/>
    <cellStyle name="Σημείωση 4 3 2 3" xfId="49685"/>
    <cellStyle name="Σημείωση 4 3 3" xfId="49686"/>
    <cellStyle name="Σημείωση 4 3 3 2" xfId="49687"/>
    <cellStyle name="Σημείωση 4 3 4" xfId="49688"/>
    <cellStyle name="Σημείωση 4 3 4 2" xfId="49689"/>
    <cellStyle name="Σημείωση 4 3 5" xfId="49690"/>
    <cellStyle name="Σημείωση 4 3 5 2" xfId="49691"/>
    <cellStyle name="Σημείωση 4 3 6" xfId="49692"/>
    <cellStyle name="Σημείωση 4 3 7" xfId="49693"/>
    <cellStyle name="Σημείωση 4 3 8" xfId="49694"/>
    <cellStyle name="Σημείωση 4 4" xfId="49695"/>
    <cellStyle name="Σημείωση 4 4 2" xfId="49696"/>
    <cellStyle name="Σημείωση 4 4 2 2" xfId="49697"/>
    <cellStyle name="Σημείωση 4 4 3" xfId="49698"/>
    <cellStyle name="Σημείωση 4 4 4" xfId="49699"/>
    <cellStyle name="Σημείωση 4 4 5" xfId="49700"/>
    <cellStyle name="Σημείωση 4 5" xfId="49701"/>
    <cellStyle name="Σημείωση 4 5 2" xfId="49702"/>
    <cellStyle name="Σημείωση 4 5 3" xfId="49703"/>
    <cellStyle name="Σημείωση 4 5 4" xfId="49704"/>
    <cellStyle name="Σημείωση 4 6" xfId="49705"/>
    <cellStyle name="Σημείωση 4 6 2" xfId="49706"/>
    <cellStyle name="Σημείωση 4 6 3" xfId="49707"/>
    <cellStyle name="Σημείωση 4 6 4" xfId="49708"/>
    <cellStyle name="Σημείωση 4 7" xfId="49709"/>
    <cellStyle name="Σημείωση 4 7 2" xfId="49710"/>
    <cellStyle name="Σημείωση 4 7 3" xfId="49711"/>
    <cellStyle name="Σημείωση 4 7 4" xfId="49712"/>
    <cellStyle name="Σημείωση 4 8" xfId="49713"/>
    <cellStyle name="Σημείωση 5" xfId="49714"/>
    <cellStyle name="Σημείωση 5 2" xfId="49715"/>
    <cellStyle name="Σημείωση 5 2 2" xfId="49716"/>
    <cellStyle name="Σημείωση 5 2 2 2" xfId="49717"/>
    <cellStyle name="Σημείωση 5 2 2 2 2" xfId="49718"/>
    <cellStyle name="Σημείωση 5 2 2 3" xfId="49719"/>
    <cellStyle name="Σημείωση 5 2 3" xfId="49720"/>
    <cellStyle name="Σημείωση 5 2 3 2" xfId="49721"/>
    <cellStyle name="Σημείωση 5 2 4" xfId="49722"/>
    <cellStyle name="Σημείωση 5 2 4 2" xfId="49723"/>
    <cellStyle name="Σημείωση 5 2 5" xfId="49724"/>
    <cellStyle name="Σημείωση 5 2 5 2" xfId="49725"/>
    <cellStyle name="Σημείωση 5 2 6" xfId="49726"/>
    <cellStyle name="Σημείωση 5 3" xfId="49727"/>
    <cellStyle name="Σημείωση 5 3 2" xfId="49728"/>
    <cellStyle name="Σημείωση 5 3 2 2" xfId="49729"/>
    <cellStyle name="Σημείωση 5 3 2 2 2" xfId="49730"/>
    <cellStyle name="Σημείωση 5 3 2 3" xfId="49731"/>
    <cellStyle name="Σημείωση 5 3 3" xfId="49732"/>
    <cellStyle name="Σημείωση 5 3 3 2" xfId="49733"/>
    <cellStyle name="Σημείωση 5 3 4" xfId="49734"/>
    <cellStyle name="Σημείωση 5 3 4 2" xfId="49735"/>
    <cellStyle name="Σημείωση 5 3 5" xfId="49736"/>
    <cellStyle name="Σημείωση 5 3 5 2" xfId="49737"/>
    <cellStyle name="Σημείωση 5 3 6" xfId="49738"/>
    <cellStyle name="Σημείωση 5 3 7" xfId="49739"/>
    <cellStyle name="Σημείωση 5 3 8" xfId="49740"/>
    <cellStyle name="Σημείωση 5 4" xfId="49741"/>
    <cellStyle name="Σημείωση 5 4 2" xfId="49742"/>
    <cellStyle name="Σημείωση 5 4 2 2" xfId="49743"/>
    <cellStyle name="Σημείωση 5 4 3" xfId="49744"/>
    <cellStyle name="Σημείωση 5 4 4" xfId="49745"/>
    <cellStyle name="Σημείωση 5 4 5" xfId="49746"/>
    <cellStyle name="Σημείωση 5 5" xfId="49747"/>
    <cellStyle name="Σημείωση 5 5 2" xfId="49748"/>
    <cellStyle name="Σημείωση 5 5 3" xfId="49749"/>
    <cellStyle name="Σημείωση 5 5 4" xfId="49750"/>
    <cellStyle name="Σημείωση 5 6" xfId="49751"/>
    <cellStyle name="Σημείωση 5 6 2" xfId="49752"/>
    <cellStyle name="Σημείωση 5 6 3" xfId="49753"/>
    <cellStyle name="Σημείωση 5 6 4" xfId="49754"/>
    <cellStyle name="Σημείωση 5 7" xfId="49755"/>
    <cellStyle name="Σημείωση 5 7 2" xfId="49756"/>
    <cellStyle name="Σημείωση 5 7 3" xfId="49757"/>
    <cellStyle name="Σημείωση 5 7 4" xfId="49758"/>
    <cellStyle name="Σημείωση 5 8" xfId="49759"/>
    <cellStyle name="Σημείωση 6" xfId="49760"/>
    <cellStyle name="Σημείωση 6 10" xfId="49761"/>
    <cellStyle name="Σημείωση 6 2" xfId="49762"/>
    <cellStyle name="Σημείωση 6 2 2" xfId="49763"/>
    <cellStyle name="Σημείωση 6 2 2 2" xfId="49764"/>
    <cellStyle name="Σημείωση 6 2 2 2 2" xfId="49765"/>
    <cellStyle name="Σημείωση 6 2 2 3" xfId="49766"/>
    <cellStyle name="Σημείωση 6 2 3" xfId="49767"/>
    <cellStyle name="Σημείωση 6 2 3 2" xfId="49768"/>
    <cellStyle name="Σημείωση 6 2 4" xfId="49769"/>
    <cellStyle name="Σημείωση 6 2 4 2" xfId="49770"/>
    <cellStyle name="Σημείωση 6 2 5" xfId="49771"/>
    <cellStyle name="Σημείωση 6 2 5 2" xfId="49772"/>
    <cellStyle name="Σημείωση 6 2 6" xfId="49773"/>
    <cellStyle name="Σημείωση 6 3" xfId="49774"/>
    <cellStyle name="Σημείωση 6 3 2" xfId="49775"/>
    <cellStyle name="Σημείωση 6 3 2 2" xfId="49776"/>
    <cellStyle name="Σημείωση 6 3 2 2 2" xfId="49777"/>
    <cellStyle name="Σημείωση 6 3 2 3" xfId="49778"/>
    <cellStyle name="Σημείωση 6 3 3" xfId="49779"/>
    <cellStyle name="Σημείωση 6 3 3 2" xfId="49780"/>
    <cellStyle name="Σημείωση 6 3 4" xfId="49781"/>
    <cellStyle name="Σημείωση 6 3 4 2" xfId="49782"/>
    <cellStyle name="Σημείωση 6 3 5" xfId="49783"/>
    <cellStyle name="Σημείωση 6 3 5 2" xfId="49784"/>
    <cellStyle name="Σημείωση 6 3 6" xfId="49785"/>
    <cellStyle name="Σημείωση 6 3 7" xfId="49786"/>
    <cellStyle name="Σημείωση 6 3 8" xfId="49787"/>
    <cellStyle name="Σημείωση 6 4" xfId="49788"/>
    <cellStyle name="Σημείωση 6 4 2" xfId="49789"/>
    <cellStyle name="Σημείωση 6 4 2 2" xfId="49790"/>
    <cellStyle name="Σημείωση 6 4 3" xfId="49791"/>
    <cellStyle name="Σημείωση 6 4 4" xfId="49792"/>
    <cellStyle name="Σημείωση 6 4 5" xfId="49793"/>
    <cellStyle name="Σημείωση 6 5" xfId="49794"/>
    <cellStyle name="Σημείωση 6 5 2" xfId="49795"/>
    <cellStyle name="Σημείωση 6 5 2 2" xfId="49796"/>
    <cellStyle name="Σημείωση 6 5 3" xfId="49797"/>
    <cellStyle name="Σημείωση 6 5 4" xfId="49798"/>
    <cellStyle name="Σημείωση 6 5 5" xfId="49799"/>
    <cellStyle name="Σημείωση 6 6" xfId="49800"/>
    <cellStyle name="Σημείωση 6 6 2" xfId="49801"/>
    <cellStyle name="Σημείωση 6 6 2 2" xfId="49802"/>
    <cellStyle name="Σημείωση 6 6 3" xfId="49803"/>
    <cellStyle name="Σημείωση 6 6 4" xfId="49804"/>
    <cellStyle name="Σημείωση 6 6 5" xfId="49805"/>
    <cellStyle name="Σημείωση 6 7" xfId="49806"/>
    <cellStyle name="Σημείωση 6 7 2" xfId="49807"/>
    <cellStyle name="Σημείωση 6 7 3" xfId="49808"/>
    <cellStyle name="Σημείωση 6 7 4" xfId="49809"/>
    <cellStyle name="Σημείωση 6 8" xfId="49810"/>
    <cellStyle name="Σημείωση 6 8 2" xfId="49811"/>
    <cellStyle name="Σημείωση 6 9" xfId="49812"/>
    <cellStyle name="Σημείωση 6 9 2" xfId="49813"/>
    <cellStyle name="Σημείωση 7" xfId="49814"/>
    <cellStyle name="Σημείωση 7 10" xfId="49815"/>
    <cellStyle name="Σημείωση 7 2" xfId="49816"/>
    <cellStyle name="Σημείωση 7 2 2" xfId="49817"/>
    <cellStyle name="Σημείωση 7 2 2 2" xfId="49818"/>
    <cellStyle name="Σημείωση 7 2 2 2 2" xfId="49819"/>
    <cellStyle name="Σημείωση 7 2 2 3" xfId="49820"/>
    <cellStyle name="Σημείωση 7 2 3" xfId="49821"/>
    <cellStyle name="Σημείωση 7 2 3 2" xfId="49822"/>
    <cellStyle name="Σημείωση 7 2 4" xfId="49823"/>
    <cellStyle name="Σημείωση 7 2 4 2" xfId="49824"/>
    <cellStyle name="Σημείωση 7 2 5" xfId="49825"/>
    <cellStyle name="Σημείωση 7 2 5 2" xfId="49826"/>
    <cellStyle name="Σημείωση 7 2 6" xfId="49827"/>
    <cellStyle name="Σημείωση 7 3" xfId="49828"/>
    <cellStyle name="Σημείωση 7 3 2" xfId="49829"/>
    <cellStyle name="Σημείωση 7 3 2 2" xfId="49830"/>
    <cellStyle name="Σημείωση 7 3 2 2 2" xfId="49831"/>
    <cellStyle name="Σημείωση 7 3 2 3" xfId="49832"/>
    <cellStyle name="Σημείωση 7 3 3" xfId="49833"/>
    <cellStyle name="Σημείωση 7 3 3 2" xfId="49834"/>
    <cellStyle name="Σημείωση 7 3 4" xfId="49835"/>
    <cellStyle name="Σημείωση 7 3 4 2" xfId="49836"/>
    <cellStyle name="Σημείωση 7 3 5" xfId="49837"/>
    <cellStyle name="Σημείωση 7 3 5 2" xfId="49838"/>
    <cellStyle name="Σημείωση 7 3 6" xfId="49839"/>
    <cellStyle name="Σημείωση 7 3 7" xfId="49840"/>
    <cellStyle name="Σημείωση 7 3 8" xfId="49841"/>
    <cellStyle name="Σημείωση 7 4" xfId="49842"/>
    <cellStyle name="Σημείωση 7 4 2" xfId="49843"/>
    <cellStyle name="Σημείωση 7 4 2 2" xfId="49844"/>
    <cellStyle name="Σημείωση 7 4 3" xfId="49845"/>
    <cellStyle name="Σημείωση 7 4 4" xfId="49846"/>
    <cellStyle name="Σημείωση 7 4 5" xfId="49847"/>
    <cellStyle name="Σημείωση 7 5" xfId="49848"/>
    <cellStyle name="Σημείωση 7 5 2" xfId="49849"/>
    <cellStyle name="Σημείωση 7 5 2 2" xfId="49850"/>
    <cellStyle name="Σημείωση 7 5 3" xfId="49851"/>
    <cellStyle name="Σημείωση 7 5 4" xfId="49852"/>
    <cellStyle name="Σημείωση 7 5 5" xfId="49853"/>
    <cellStyle name="Σημείωση 7 6" xfId="49854"/>
    <cellStyle name="Σημείωση 7 6 2" xfId="49855"/>
    <cellStyle name="Σημείωση 7 6 2 2" xfId="49856"/>
    <cellStyle name="Σημείωση 7 6 3" xfId="49857"/>
    <cellStyle name="Σημείωση 7 6 4" xfId="49858"/>
    <cellStyle name="Σημείωση 7 6 5" xfId="49859"/>
    <cellStyle name="Σημείωση 7 7" xfId="49860"/>
    <cellStyle name="Σημείωση 7 7 2" xfId="49861"/>
    <cellStyle name="Σημείωση 7 7 3" xfId="49862"/>
    <cellStyle name="Σημείωση 7 7 4" xfId="49863"/>
    <cellStyle name="Σημείωση 7 8" xfId="49864"/>
    <cellStyle name="Σημείωση 7 8 2" xfId="49865"/>
    <cellStyle name="Σημείωση 7 9" xfId="49866"/>
    <cellStyle name="Σημείωση 7 9 2" xfId="49867"/>
    <cellStyle name="Σημείωση 8" xfId="49868"/>
    <cellStyle name="Σημείωση 8 10" xfId="49869"/>
    <cellStyle name="Σημείωση 8 2" xfId="49870"/>
    <cellStyle name="Σημείωση 8 2 2" xfId="49871"/>
    <cellStyle name="Σημείωση 8 2 2 2" xfId="49872"/>
    <cellStyle name="Σημείωση 8 2 2 2 2" xfId="49873"/>
    <cellStyle name="Σημείωση 8 2 2 3" xfId="49874"/>
    <cellStyle name="Σημείωση 8 2 3" xfId="49875"/>
    <cellStyle name="Σημείωση 8 2 3 2" xfId="49876"/>
    <cellStyle name="Σημείωση 8 2 4" xfId="49877"/>
    <cellStyle name="Σημείωση 8 2 4 2" xfId="49878"/>
    <cellStyle name="Σημείωση 8 2 5" xfId="49879"/>
    <cellStyle name="Σημείωση 8 2 5 2" xfId="49880"/>
    <cellStyle name="Σημείωση 8 2 6" xfId="49881"/>
    <cellStyle name="Σημείωση 8 3" xfId="49882"/>
    <cellStyle name="Σημείωση 8 3 2" xfId="49883"/>
    <cellStyle name="Σημείωση 8 3 2 2" xfId="49884"/>
    <cellStyle name="Σημείωση 8 3 2 2 2" xfId="49885"/>
    <cellStyle name="Σημείωση 8 3 2 3" xfId="49886"/>
    <cellStyle name="Σημείωση 8 3 3" xfId="49887"/>
    <cellStyle name="Σημείωση 8 3 3 2" xfId="49888"/>
    <cellStyle name="Σημείωση 8 3 4" xfId="49889"/>
    <cellStyle name="Σημείωση 8 3 4 2" xfId="49890"/>
    <cellStyle name="Σημείωση 8 3 5" xfId="49891"/>
    <cellStyle name="Σημείωση 8 3 5 2" xfId="49892"/>
    <cellStyle name="Σημείωση 8 3 6" xfId="49893"/>
    <cellStyle name="Σημείωση 8 3 7" xfId="49894"/>
    <cellStyle name="Σημείωση 8 3 8" xfId="49895"/>
    <cellStyle name="Σημείωση 8 4" xfId="49896"/>
    <cellStyle name="Σημείωση 8 4 2" xfId="49897"/>
    <cellStyle name="Σημείωση 8 4 2 2" xfId="49898"/>
    <cellStyle name="Σημείωση 8 4 3" xfId="49899"/>
    <cellStyle name="Σημείωση 8 4 4" xfId="49900"/>
    <cellStyle name="Σημείωση 8 4 5" xfId="49901"/>
    <cellStyle name="Σημείωση 8 5" xfId="49902"/>
    <cellStyle name="Σημείωση 8 5 2" xfId="49903"/>
    <cellStyle name="Σημείωση 8 5 2 2" xfId="49904"/>
    <cellStyle name="Σημείωση 8 5 3" xfId="49905"/>
    <cellStyle name="Σημείωση 8 5 4" xfId="49906"/>
    <cellStyle name="Σημείωση 8 5 5" xfId="49907"/>
    <cellStyle name="Σημείωση 8 6" xfId="49908"/>
    <cellStyle name="Σημείωση 8 6 2" xfId="49909"/>
    <cellStyle name="Σημείωση 8 6 2 2" xfId="49910"/>
    <cellStyle name="Σημείωση 8 6 3" xfId="49911"/>
    <cellStyle name="Σημείωση 8 6 4" xfId="49912"/>
    <cellStyle name="Σημείωση 8 6 5" xfId="49913"/>
    <cellStyle name="Σημείωση 8 7" xfId="49914"/>
    <cellStyle name="Σημείωση 8 7 2" xfId="49915"/>
    <cellStyle name="Σημείωση 8 7 3" xfId="49916"/>
    <cellStyle name="Σημείωση 8 7 4" xfId="49917"/>
    <cellStyle name="Σημείωση 8 8" xfId="49918"/>
    <cellStyle name="Σημείωση 8 8 2" xfId="49919"/>
    <cellStyle name="Σημείωση 8 9" xfId="49920"/>
    <cellStyle name="Σημείωση 8 9 2" xfId="49921"/>
    <cellStyle name="Σημείωση 9" xfId="49922"/>
    <cellStyle name="Σημείωση 9 10" xfId="49923"/>
    <cellStyle name="Σημείωση 9 2" xfId="49924"/>
    <cellStyle name="Σημείωση 9 2 2" xfId="49925"/>
    <cellStyle name="Σημείωση 9 2 2 2" xfId="49926"/>
    <cellStyle name="Σημείωση 9 2 2 2 2" xfId="49927"/>
    <cellStyle name="Σημείωση 9 2 2 3" xfId="49928"/>
    <cellStyle name="Σημείωση 9 2 3" xfId="49929"/>
    <cellStyle name="Σημείωση 9 2 3 2" xfId="49930"/>
    <cellStyle name="Σημείωση 9 2 4" xfId="49931"/>
    <cellStyle name="Σημείωση 9 2 4 2" xfId="49932"/>
    <cellStyle name="Σημείωση 9 2 5" xfId="49933"/>
    <cellStyle name="Σημείωση 9 2 5 2" xfId="49934"/>
    <cellStyle name="Σημείωση 9 2 6" xfId="49935"/>
    <cellStyle name="Σημείωση 9 3" xfId="49936"/>
    <cellStyle name="Σημείωση 9 3 2" xfId="49937"/>
    <cellStyle name="Σημείωση 9 3 2 2" xfId="49938"/>
    <cellStyle name="Σημείωση 9 3 2 2 2" xfId="49939"/>
    <cellStyle name="Σημείωση 9 3 2 3" xfId="49940"/>
    <cellStyle name="Σημείωση 9 3 3" xfId="49941"/>
    <cellStyle name="Σημείωση 9 3 3 2" xfId="49942"/>
    <cellStyle name="Σημείωση 9 3 4" xfId="49943"/>
    <cellStyle name="Σημείωση 9 3 4 2" xfId="49944"/>
    <cellStyle name="Σημείωση 9 3 5" xfId="49945"/>
    <cellStyle name="Σημείωση 9 3 5 2" xfId="49946"/>
    <cellStyle name="Σημείωση 9 3 6" xfId="49947"/>
    <cellStyle name="Σημείωση 9 3 7" xfId="49948"/>
    <cellStyle name="Σημείωση 9 3 8" xfId="49949"/>
    <cellStyle name="Σημείωση 9 4" xfId="49950"/>
    <cellStyle name="Σημείωση 9 4 2" xfId="49951"/>
    <cellStyle name="Σημείωση 9 4 2 2" xfId="49952"/>
    <cellStyle name="Σημείωση 9 4 3" xfId="49953"/>
    <cellStyle name="Σημείωση 9 4 4" xfId="49954"/>
    <cellStyle name="Σημείωση 9 4 5" xfId="49955"/>
    <cellStyle name="Σημείωση 9 5" xfId="49956"/>
    <cellStyle name="Σημείωση 9 5 2" xfId="49957"/>
    <cellStyle name="Σημείωση 9 5 2 2" xfId="49958"/>
    <cellStyle name="Σημείωση 9 5 3" xfId="49959"/>
    <cellStyle name="Σημείωση 9 5 4" xfId="49960"/>
    <cellStyle name="Σημείωση 9 5 5" xfId="49961"/>
    <cellStyle name="Σημείωση 9 6" xfId="49962"/>
    <cellStyle name="Σημείωση 9 6 2" xfId="49963"/>
    <cellStyle name="Σημείωση 9 6 2 2" xfId="49964"/>
    <cellStyle name="Σημείωση 9 6 3" xfId="49965"/>
    <cellStyle name="Σημείωση 9 6 4" xfId="49966"/>
    <cellStyle name="Σημείωση 9 6 5" xfId="49967"/>
    <cellStyle name="Σημείωση 9 7" xfId="49968"/>
    <cellStyle name="Σημείωση 9 7 2" xfId="49969"/>
    <cellStyle name="Σημείωση 9 7 3" xfId="49970"/>
    <cellStyle name="Σημείωση 9 7 4" xfId="49971"/>
    <cellStyle name="Σημείωση 9 8" xfId="49972"/>
    <cellStyle name="Σημείωση 9 8 2" xfId="49973"/>
    <cellStyle name="Σημείωση 9 9" xfId="49974"/>
    <cellStyle name="Σημείωση 9 9 2" xfId="49975"/>
    <cellStyle name="Στυλ 1" xfId="49976"/>
    <cellStyle name="Συνδεδεμένο κελί 2" xfId="49977"/>
    <cellStyle name="Συνδεδεμένο κελί 2 2" xfId="49978"/>
    <cellStyle name="Συνδεδεμένο κελί 2 3" xfId="49979"/>
    <cellStyle name="Συνδεδεμένο κελί 2 4" xfId="49980"/>
    <cellStyle name="Συνδεδεμένο κελί 2 5" xfId="49981"/>
    <cellStyle name="Συνδεδεμένο κελί 3" xfId="49982"/>
    <cellStyle name="Συνδεδεμένο κελί 4" xfId="49983"/>
    <cellStyle name="Συνδεδεμένο κελί 5" xfId="49984"/>
    <cellStyle name="Συνδεδεμένο κελί 6" xfId="49985"/>
    <cellStyle name="Συνδεδεμένο κελί 7" xfId="49986"/>
    <cellStyle name="Σύνολο 10" xfId="49987"/>
    <cellStyle name="Σύνολο 10 2" xfId="49988"/>
    <cellStyle name="Σύνολο 10 2 2" xfId="49989"/>
    <cellStyle name="Σύνολο 10 3" xfId="49990"/>
    <cellStyle name="Σύνολο 10 4" xfId="49991"/>
    <cellStyle name="Σύνολο 11" xfId="49992"/>
    <cellStyle name="Σύνολο 11 2" xfId="49993"/>
    <cellStyle name="Σύνολο 11 2 2" xfId="49994"/>
    <cellStyle name="Σύνολο 11 3" xfId="49995"/>
    <cellStyle name="Σύνολο 11 4" xfId="49996"/>
    <cellStyle name="Σύνολο 11 5" xfId="49997"/>
    <cellStyle name="Σύνολο 12" xfId="49998"/>
    <cellStyle name="Σύνολο 12 2" xfId="49999"/>
    <cellStyle name="Σύνολο 12 3" xfId="50000"/>
    <cellStyle name="Σύνολο 12 4" xfId="50001"/>
    <cellStyle name="Σύνολο 13" xfId="50002"/>
    <cellStyle name="Σύνολο 13 2" xfId="50003"/>
    <cellStyle name="Σύνολο 13 3" xfId="50004"/>
    <cellStyle name="Σύνολο 13 4" xfId="50005"/>
    <cellStyle name="Σύνολο 14" xfId="50006"/>
    <cellStyle name="Σύνολο 14 2" xfId="50007"/>
    <cellStyle name="Σύνολο 15" xfId="50008"/>
    <cellStyle name="Σύνολο 16" xfId="50009"/>
    <cellStyle name="Σύνολο 2" xfId="50010"/>
    <cellStyle name="Σύνολο 2 10" xfId="50011"/>
    <cellStyle name="Σύνολο 2 10 10" xfId="50012"/>
    <cellStyle name="Σύνολο 2 10 2" xfId="50013"/>
    <cellStyle name="Σύνολο 2 10 2 2" xfId="50014"/>
    <cellStyle name="Σύνολο 2 10 2 2 2" xfId="50015"/>
    <cellStyle name="Σύνολο 2 10 2 2 2 2" xfId="50016"/>
    <cellStyle name="Σύνολο 2 10 2 2 3" xfId="50017"/>
    <cellStyle name="Σύνολο 2 10 2 3" xfId="50018"/>
    <cellStyle name="Σύνολο 2 10 2 3 2" xfId="50019"/>
    <cellStyle name="Σύνολο 2 10 2 4" xfId="50020"/>
    <cellStyle name="Σύνολο 2 10 2 4 2" xfId="50021"/>
    <cellStyle name="Σύνολο 2 10 2 5" xfId="50022"/>
    <cellStyle name="Σύνολο 2 10 2 5 2" xfId="50023"/>
    <cellStyle name="Σύνολο 2 10 2 6" xfId="50024"/>
    <cellStyle name="Σύνολο 2 10 3" xfId="50025"/>
    <cellStyle name="Σύνολο 2 10 3 2" xfId="50026"/>
    <cellStyle name="Σύνολο 2 10 3 2 2" xfId="50027"/>
    <cellStyle name="Σύνολο 2 10 3 2 2 2" xfId="50028"/>
    <cellStyle name="Σύνολο 2 10 3 2 3" xfId="50029"/>
    <cellStyle name="Σύνολο 2 10 3 3" xfId="50030"/>
    <cellStyle name="Σύνολο 2 10 3 3 2" xfId="50031"/>
    <cellStyle name="Σύνολο 2 10 3 4" xfId="50032"/>
    <cellStyle name="Σύνολο 2 10 3 4 2" xfId="50033"/>
    <cellStyle name="Σύνολο 2 10 3 5" xfId="50034"/>
    <cellStyle name="Σύνολο 2 10 3 5 2" xfId="50035"/>
    <cellStyle name="Σύνολο 2 10 3 6" xfId="50036"/>
    <cellStyle name="Σύνολο 2 10 3 7" xfId="50037"/>
    <cellStyle name="Σύνολο 2 10 3 8" xfId="50038"/>
    <cellStyle name="Σύνολο 2 10 4" xfId="50039"/>
    <cellStyle name="Σύνολο 2 10 4 2" xfId="50040"/>
    <cellStyle name="Σύνολο 2 10 4 2 2" xfId="50041"/>
    <cellStyle name="Σύνολο 2 10 4 3" xfId="50042"/>
    <cellStyle name="Σύνολο 2 10 4 4" xfId="50043"/>
    <cellStyle name="Σύνολο 2 10 4 5" xfId="50044"/>
    <cellStyle name="Σύνολο 2 10 5" xfId="50045"/>
    <cellStyle name="Σύνολο 2 10 5 2" xfId="50046"/>
    <cellStyle name="Σύνολο 2 10 5 2 2" xfId="50047"/>
    <cellStyle name="Σύνολο 2 10 5 3" xfId="50048"/>
    <cellStyle name="Σύνολο 2 10 5 4" xfId="50049"/>
    <cellStyle name="Σύνολο 2 10 5 5" xfId="50050"/>
    <cellStyle name="Σύνολο 2 10 6" xfId="50051"/>
    <cellStyle name="Σύνολο 2 10 6 2" xfId="50052"/>
    <cellStyle name="Σύνολο 2 10 6 2 2" xfId="50053"/>
    <cellStyle name="Σύνολο 2 10 6 3" xfId="50054"/>
    <cellStyle name="Σύνολο 2 10 6 4" xfId="50055"/>
    <cellStyle name="Σύνολο 2 10 6 5" xfId="50056"/>
    <cellStyle name="Σύνολο 2 10 7" xfId="50057"/>
    <cellStyle name="Σύνολο 2 10 7 2" xfId="50058"/>
    <cellStyle name="Σύνολο 2 10 7 3" xfId="50059"/>
    <cellStyle name="Σύνολο 2 10 7 4" xfId="50060"/>
    <cellStyle name="Σύνολο 2 10 8" xfId="50061"/>
    <cellStyle name="Σύνολο 2 10 8 2" xfId="50062"/>
    <cellStyle name="Σύνολο 2 10 9" xfId="50063"/>
    <cellStyle name="Σύνολο 2 10 9 2" xfId="50064"/>
    <cellStyle name="Σύνολο 2 11" xfId="50065"/>
    <cellStyle name="Σύνολο 2 11 10" xfId="50066"/>
    <cellStyle name="Σύνολο 2 11 2" xfId="50067"/>
    <cellStyle name="Σύνολο 2 11 2 2" xfId="50068"/>
    <cellStyle name="Σύνολο 2 11 2 2 2" xfId="50069"/>
    <cellStyle name="Σύνολο 2 11 2 2 2 2" xfId="50070"/>
    <cellStyle name="Σύνολο 2 11 2 2 3" xfId="50071"/>
    <cellStyle name="Σύνολο 2 11 2 3" xfId="50072"/>
    <cellStyle name="Σύνολο 2 11 2 3 2" xfId="50073"/>
    <cellStyle name="Σύνολο 2 11 2 4" xfId="50074"/>
    <cellStyle name="Σύνολο 2 11 2 4 2" xfId="50075"/>
    <cellStyle name="Σύνολο 2 11 2 5" xfId="50076"/>
    <cellStyle name="Σύνολο 2 11 2 5 2" xfId="50077"/>
    <cellStyle name="Σύνολο 2 11 2 6" xfId="50078"/>
    <cellStyle name="Σύνολο 2 11 3" xfId="50079"/>
    <cellStyle name="Σύνολο 2 11 3 2" xfId="50080"/>
    <cellStyle name="Σύνολο 2 11 3 2 2" xfId="50081"/>
    <cellStyle name="Σύνολο 2 11 3 2 2 2" xfId="50082"/>
    <cellStyle name="Σύνολο 2 11 3 2 3" xfId="50083"/>
    <cellStyle name="Σύνολο 2 11 3 3" xfId="50084"/>
    <cellStyle name="Σύνολο 2 11 3 3 2" xfId="50085"/>
    <cellStyle name="Σύνολο 2 11 3 4" xfId="50086"/>
    <cellStyle name="Σύνολο 2 11 3 4 2" xfId="50087"/>
    <cellStyle name="Σύνολο 2 11 3 5" xfId="50088"/>
    <cellStyle name="Σύνολο 2 11 3 5 2" xfId="50089"/>
    <cellStyle name="Σύνολο 2 11 3 6" xfId="50090"/>
    <cellStyle name="Σύνολο 2 11 3 7" xfId="50091"/>
    <cellStyle name="Σύνολο 2 11 3 8" xfId="50092"/>
    <cellStyle name="Σύνολο 2 11 4" xfId="50093"/>
    <cellStyle name="Σύνολο 2 11 4 2" xfId="50094"/>
    <cellStyle name="Σύνολο 2 11 4 2 2" xfId="50095"/>
    <cellStyle name="Σύνολο 2 11 4 3" xfId="50096"/>
    <cellStyle name="Σύνολο 2 11 4 4" xfId="50097"/>
    <cellStyle name="Σύνολο 2 11 4 5" xfId="50098"/>
    <cellStyle name="Σύνολο 2 11 5" xfId="50099"/>
    <cellStyle name="Σύνολο 2 11 5 2" xfId="50100"/>
    <cellStyle name="Σύνολο 2 11 5 2 2" xfId="50101"/>
    <cellStyle name="Σύνολο 2 11 5 3" xfId="50102"/>
    <cellStyle name="Σύνολο 2 11 5 4" xfId="50103"/>
    <cellStyle name="Σύνολο 2 11 5 5" xfId="50104"/>
    <cellStyle name="Σύνολο 2 11 6" xfId="50105"/>
    <cellStyle name="Σύνολο 2 11 6 2" xfId="50106"/>
    <cellStyle name="Σύνολο 2 11 6 2 2" xfId="50107"/>
    <cellStyle name="Σύνολο 2 11 6 3" xfId="50108"/>
    <cellStyle name="Σύνολο 2 11 6 4" xfId="50109"/>
    <cellStyle name="Σύνολο 2 11 6 5" xfId="50110"/>
    <cellStyle name="Σύνολο 2 11 7" xfId="50111"/>
    <cellStyle name="Σύνολο 2 11 7 2" xfId="50112"/>
    <cellStyle name="Σύνολο 2 11 7 3" xfId="50113"/>
    <cellStyle name="Σύνολο 2 11 7 4" xfId="50114"/>
    <cellStyle name="Σύνολο 2 11 8" xfId="50115"/>
    <cellStyle name="Σύνολο 2 11 8 2" xfId="50116"/>
    <cellStyle name="Σύνολο 2 11 9" xfId="50117"/>
    <cellStyle name="Σύνολο 2 11 9 2" xfId="50118"/>
    <cellStyle name="Σύνολο 2 12" xfId="50119"/>
    <cellStyle name="Σύνολο 2 12 10" xfId="50120"/>
    <cellStyle name="Σύνολο 2 12 2" xfId="50121"/>
    <cellStyle name="Σύνολο 2 12 2 2" xfId="50122"/>
    <cellStyle name="Σύνολο 2 12 2 2 2" xfId="50123"/>
    <cellStyle name="Σύνολο 2 12 2 2 2 2" xfId="50124"/>
    <cellStyle name="Σύνολο 2 12 2 2 3" xfId="50125"/>
    <cellStyle name="Σύνολο 2 12 2 3" xfId="50126"/>
    <cellStyle name="Σύνολο 2 12 2 3 2" xfId="50127"/>
    <cellStyle name="Σύνολο 2 12 2 4" xfId="50128"/>
    <cellStyle name="Σύνολο 2 12 2 4 2" xfId="50129"/>
    <cellStyle name="Σύνολο 2 12 2 5" xfId="50130"/>
    <cellStyle name="Σύνολο 2 12 2 5 2" xfId="50131"/>
    <cellStyle name="Σύνολο 2 12 2 6" xfId="50132"/>
    <cellStyle name="Σύνολο 2 12 3" xfId="50133"/>
    <cellStyle name="Σύνολο 2 12 3 2" xfId="50134"/>
    <cellStyle name="Σύνολο 2 12 3 2 2" xfId="50135"/>
    <cellStyle name="Σύνολο 2 12 3 2 2 2" xfId="50136"/>
    <cellStyle name="Σύνολο 2 12 3 2 3" xfId="50137"/>
    <cellStyle name="Σύνολο 2 12 3 3" xfId="50138"/>
    <cellStyle name="Σύνολο 2 12 3 3 2" xfId="50139"/>
    <cellStyle name="Σύνολο 2 12 3 4" xfId="50140"/>
    <cellStyle name="Σύνολο 2 12 3 4 2" xfId="50141"/>
    <cellStyle name="Σύνολο 2 12 3 5" xfId="50142"/>
    <cellStyle name="Σύνολο 2 12 3 5 2" xfId="50143"/>
    <cellStyle name="Σύνολο 2 12 3 6" xfId="50144"/>
    <cellStyle name="Σύνολο 2 12 3 7" xfId="50145"/>
    <cellStyle name="Σύνολο 2 12 3 8" xfId="50146"/>
    <cellStyle name="Σύνολο 2 12 4" xfId="50147"/>
    <cellStyle name="Σύνολο 2 12 4 2" xfId="50148"/>
    <cellStyle name="Σύνολο 2 12 4 2 2" xfId="50149"/>
    <cellStyle name="Σύνολο 2 12 4 3" xfId="50150"/>
    <cellStyle name="Σύνολο 2 12 4 4" xfId="50151"/>
    <cellStyle name="Σύνολο 2 12 4 5" xfId="50152"/>
    <cellStyle name="Σύνολο 2 12 5" xfId="50153"/>
    <cellStyle name="Σύνολο 2 12 5 2" xfId="50154"/>
    <cellStyle name="Σύνολο 2 12 5 2 2" xfId="50155"/>
    <cellStyle name="Σύνολο 2 12 5 3" xfId="50156"/>
    <cellStyle name="Σύνολο 2 12 5 4" xfId="50157"/>
    <cellStyle name="Σύνολο 2 12 5 5" xfId="50158"/>
    <cellStyle name="Σύνολο 2 12 6" xfId="50159"/>
    <cellStyle name="Σύνολο 2 12 6 2" xfId="50160"/>
    <cellStyle name="Σύνολο 2 12 6 2 2" xfId="50161"/>
    <cellStyle name="Σύνολο 2 12 6 3" xfId="50162"/>
    <cellStyle name="Σύνολο 2 12 6 4" xfId="50163"/>
    <cellStyle name="Σύνολο 2 12 6 5" xfId="50164"/>
    <cellStyle name="Σύνολο 2 12 7" xfId="50165"/>
    <cellStyle name="Σύνολο 2 12 7 2" xfId="50166"/>
    <cellStyle name="Σύνολο 2 12 7 3" xfId="50167"/>
    <cellStyle name="Σύνολο 2 12 7 4" xfId="50168"/>
    <cellStyle name="Σύνολο 2 12 8" xfId="50169"/>
    <cellStyle name="Σύνολο 2 12 8 2" xfId="50170"/>
    <cellStyle name="Σύνολο 2 12 9" xfId="50171"/>
    <cellStyle name="Σύνολο 2 12 9 2" xfId="50172"/>
    <cellStyle name="Σύνολο 2 13" xfId="50173"/>
    <cellStyle name="Σύνολο 2 13 10" xfId="50174"/>
    <cellStyle name="Σύνολο 2 13 2" xfId="50175"/>
    <cellStyle name="Σύνολο 2 13 2 2" xfId="50176"/>
    <cellStyle name="Σύνολο 2 13 2 2 2" xfId="50177"/>
    <cellStyle name="Σύνολο 2 13 2 2 2 2" xfId="50178"/>
    <cellStyle name="Σύνολο 2 13 2 2 3" xfId="50179"/>
    <cellStyle name="Σύνολο 2 13 2 3" xfId="50180"/>
    <cellStyle name="Σύνολο 2 13 2 3 2" xfId="50181"/>
    <cellStyle name="Σύνολο 2 13 2 4" xfId="50182"/>
    <cellStyle name="Σύνολο 2 13 2 4 2" xfId="50183"/>
    <cellStyle name="Σύνολο 2 13 2 5" xfId="50184"/>
    <cellStyle name="Σύνολο 2 13 2 5 2" xfId="50185"/>
    <cellStyle name="Σύνολο 2 13 2 6" xfId="50186"/>
    <cellStyle name="Σύνολο 2 13 3" xfId="50187"/>
    <cellStyle name="Σύνολο 2 13 3 2" xfId="50188"/>
    <cellStyle name="Σύνολο 2 13 3 2 2" xfId="50189"/>
    <cellStyle name="Σύνολο 2 13 3 2 2 2" xfId="50190"/>
    <cellStyle name="Σύνολο 2 13 3 2 3" xfId="50191"/>
    <cellStyle name="Σύνολο 2 13 3 3" xfId="50192"/>
    <cellStyle name="Σύνολο 2 13 3 3 2" xfId="50193"/>
    <cellStyle name="Σύνολο 2 13 3 4" xfId="50194"/>
    <cellStyle name="Σύνολο 2 13 3 4 2" xfId="50195"/>
    <cellStyle name="Σύνολο 2 13 3 5" xfId="50196"/>
    <cellStyle name="Σύνολο 2 13 3 5 2" xfId="50197"/>
    <cellStyle name="Σύνολο 2 13 3 6" xfId="50198"/>
    <cellStyle name="Σύνολο 2 13 3 7" xfId="50199"/>
    <cellStyle name="Σύνολο 2 13 3 8" xfId="50200"/>
    <cellStyle name="Σύνολο 2 13 4" xfId="50201"/>
    <cellStyle name="Σύνολο 2 13 4 2" xfId="50202"/>
    <cellStyle name="Σύνολο 2 13 4 2 2" xfId="50203"/>
    <cellStyle name="Σύνολο 2 13 4 3" xfId="50204"/>
    <cellStyle name="Σύνολο 2 13 4 4" xfId="50205"/>
    <cellStyle name="Σύνολο 2 13 4 5" xfId="50206"/>
    <cellStyle name="Σύνολο 2 13 5" xfId="50207"/>
    <cellStyle name="Σύνολο 2 13 5 2" xfId="50208"/>
    <cellStyle name="Σύνολο 2 13 5 2 2" xfId="50209"/>
    <cellStyle name="Σύνολο 2 13 5 3" xfId="50210"/>
    <cellStyle name="Σύνολο 2 13 5 4" xfId="50211"/>
    <cellStyle name="Σύνολο 2 13 5 5" xfId="50212"/>
    <cellStyle name="Σύνολο 2 13 6" xfId="50213"/>
    <cellStyle name="Σύνολο 2 13 6 2" xfId="50214"/>
    <cellStyle name="Σύνολο 2 13 6 2 2" xfId="50215"/>
    <cellStyle name="Σύνολο 2 13 6 3" xfId="50216"/>
    <cellStyle name="Σύνολο 2 13 6 4" xfId="50217"/>
    <cellStyle name="Σύνολο 2 13 6 5" xfId="50218"/>
    <cellStyle name="Σύνολο 2 13 7" xfId="50219"/>
    <cellStyle name="Σύνολο 2 13 7 2" xfId="50220"/>
    <cellStyle name="Σύνολο 2 13 7 3" xfId="50221"/>
    <cellStyle name="Σύνολο 2 13 7 4" xfId="50222"/>
    <cellStyle name="Σύνολο 2 13 8" xfId="50223"/>
    <cellStyle name="Σύνολο 2 13 8 2" xfId="50224"/>
    <cellStyle name="Σύνολο 2 13 9" xfId="50225"/>
    <cellStyle name="Σύνολο 2 13 9 2" xfId="50226"/>
    <cellStyle name="Σύνολο 2 14" xfId="50227"/>
    <cellStyle name="Σύνολο 2 14 10" xfId="50228"/>
    <cellStyle name="Σύνολο 2 14 2" xfId="50229"/>
    <cellStyle name="Σύνολο 2 14 2 2" xfId="50230"/>
    <cellStyle name="Σύνολο 2 14 2 2 2" xfId="50231"/>
    <cellStyle name="Σύνολο 2 14 2 2 2 2" xfId="50232"/>
    <cellStyle name="Σύνολο 2 14 2 2 3" xfId="50233"/>
    <cellStyle name="Σύνολο 2 14 2 3" xfId="50234"/>
    <cellStyle name="Σύνολο 2 14 2 3 2" xfId="50235"/>
    <cellStyle name="Σύνολο 2 14 2 4" xfId="50236"/>
    <cellStyle name="Σύνολο 2 14 2 4 2" xfId="50237"/>
    <cellStyle name="Σύνολο 2 14 2 5" xfId="50238"/>
    <cellStyle name="Σύνολο 2 14 2 5 2" xfId="50239"/>
    <cellStyle name="Σύνολο 2 14 2 6" xfId="50240"/>
    <cellStyle name="Σύνολο 2 14 3" xfId="50241"/>
    <cellStyle name="Σύνολο 2 14 3 2" xfId="50242"/>
    <cellStyle name="Σύνολο 2 14 3 2 2" xfId="50243"/>
    <cellStyle name="Σύνολο 2 14 3 2 2 2" xfId="50244"/>
    <cellStyle name="Σύνολο 2 14 3 2 3" xfId="50245"/>
    <cellStyle name="Σύνολο 2 14 3 3" xfId="50246"/>
    <cellStyle name="Σύνολο 2 14 3 3 2" xfId="50247"/>
    <cellStyle name="Σύνολο 2 14 3 4" xfId="50248"/>
    <cellStyle name="Σύνολο 2 14 3 4 2" xfId="50249"/>
    <cellStyle name="Σύνολο 2 14 3 5" xfId="50250"/>
    <cellStyle name="Σύνολο 2 14 3 5 2" xfId="50251"/>
    <cellStyle name="Σύνολο 2 14 3 6" xfId="50252"/>
    <cellStyle name="Σύνολο 2 14 3 7" xfId="50253"/>
    <cellStyle name="Σύνολο 2 14 3 8" xfId="50254"/>
    <cellStyle name="Σύνολο 2 14 4" xfId="50255"/>
    <cellStyle name="Σύνολο 2 14 4 2" xfId="50256"/>
    <cellStyle name="Σύνολο 2 14 4 2 2" xfId="50257"/>
    <cellStyle name="Σύνολο 2 14 4 3" xfId="50258"/>
    <cellStyle name="Σύνολο 2 14 4 4" xfId="50259"/>
    <cellStyle name="Σύνολο 2 14 4 5" xfId="50260"/>
    <cellStyle name="Σύνολο 2 14 5" xfId="50261"/>
    <cellStyle name="Σύνολο 2 14 5 2" xfId="50262"/>
    <cellStyle name="Σύνολο 2 14 5 2 2" xfId="50263"/>
    <cellStyle name="Σύνολο 2 14 5 3" xfId="50264"/>
    <cellStyle name="Σύνολο 2 14 5 4" xfId="50265"/>
    <cellStyle name="Σύνολο 2 14 5 5" xfId="50266"/>
    <cellStyle name="Σύνολο 2 14 6" xfId="50267"/>
    <cellStyle name="Σύνολο 2 14 6 2" xfId="50268"/>
    <cellStyle name="Σύνολο 2 14 6 2 2" xfId="50269"/>
    <cellStyle name="Σύνολο 2 14 6 3" xfId="50270"/>
    <cellStyle name="Σύνολο 2 14 6 4" xfId="50271"/>
    <cellStyle name="Σύνολο 2 14 6 5" xfId="50272"/>
    <cellStyle name="Σύνολο 2 14 7" xfId="50273"/>
    <cellStyle name="Σύνολο 2 14 7 2" xfId="50274"/>
    <cellStyle name="Σύνολο 2 14 7 3" xfId="50275"/>
    <cellStyle name="Σύνολο 2 14 7 4" xfId="50276"/>
    <cellStyle name="Σύνολο 2 14 8" xfId="50277"/>
    <cellStyle name="Σύνολο 2 14 8 2" xfId="50278"/>
    <cellStyle name="Σύνολο 2 14 9" xfId="50279"/>
    <cellStyle name="Σύνολο 2 14 9 2" xfId="50280"/>
    <cellStyle name="Σύνολο 2 15" xfId="50281"/>
    <cellStyle name="Σύνολο 2 15 10" xfId="50282"/>
    <cellStyle name="Σύνολο 2 15 2" xfId="50283"/>
    <cellStyle name="Σύνολο 2 15 2 2" xfId="50284"/>
    <cellStyle name="Σύνολο 2 15 2 2 2" xfId="50285"/>
    <cellStyle name="Σύνολο 2 15 2 2 2 2" xfId="50286"/>
    <cellStyle name="Σύνολο 2 15 2 2 3" xfId="50287"/>
    <cellStyle name="Σύνολο 2 15 2 3" xfId="50288"/>
    <cellStyle name="Σύνολο 2 15 2 3 2" xfId="50289"/>
    <cellStyle name="Σύνολο 2 15 2 4" xfId="50290"/>
    <cellStyle name="Σύνολο 2 15 2 4 2" xfId="50291"/>
    <cellStyle name="Σύνολο 2 15 2 5" xfId="50292"/>
    <cellStyle name="Σύνολο 2 15 2 5 2" xfId="50293"/>
    <cellStyle name="Σύνολο 2 15 2 6" xfId="50294"/>
    <cellStyle name="Σύνολο 2 15 3" xfId="50295"/>
    <cellStyle name="Σύνολο 2 15 3 2" xfId="50296"/>
    <cellStyle name="Σύνολο 2 15 3 2 2" xfId="50297"/>
    <cellStyle name="Σύνολο 2 15 3 2 2 2" xfId="50298"/>
    <cellStyle name="Σύνολο 2 15 3 2 3" xfId="50299"/>
    <cellStyle name="Σύνολο 2 15 3 3" xfId="50300"/>
    <cellStyle name="Σύνολο 2 15 3 3 2" xfId="50301"/>
    <cellStyle name="Σύνολο 2 15 3 4" xfId="50302"/>
    <cellStyle name="Σύνολο 2 15 3 4 2" xfId="50303"/>
    <cellStyle name="Σύνολο 2 15 3 5" xfId="50304"/>
    <cellStyle name="Σύνολο 2 15 3 5 2" xfId="50305"/>
    <cellStyle name="Σύνολο 2 15 3 6" xfId="50306"/>
    <cellStyle name="Σύνολο 2 15 3 7" xfId="50307"/>
    <cellStyle name="Σύνολο 2 15 3 8" xfId="50308"/>
    <cellStyle name="Σύνολο 2 15 4" xfId="50309"/>
    <cellStyle name="Σύνολο 2 15 4 2" xfId="50310"/>
    <cellStyle name="Σύνολο 2 15 4 2 2" xfId="50311"/>
    <cellStyle name="Σύνολο 2 15 4 3" xfId="50312"/>
    <cellStyle name="Σύνολο 2 15 4 4" xfId="50313"/>
    <cellStyle name="Σύνολο 2 15 4 5" xfId="50314"/>
    <cellStyle name="Σύνολο 2 15 5" xfId="50315"/>
    <cellStyle name="Σύνολο 2 15 5 2" xfId="50316"/>
    <cellStyle name="Σύνολο 2 15 5 2 2" xfId="50317"/>
    <cellStyle name="Σύνολο 2 15 5 3" xfId="50318"/>
    <cellStyle name="Σύνολο 2 15 5 4" xfId="50319"/>
    <cellStyle name="Σύνολο 2 15 5 5" xfId="50320"/>
    <cellStyle name="Σύνολο 2 15 6" xfId="50321"/>
    <cellStyle name="Σύνολο 2 15 6 2" xfId="50322"/>
    <cellStyle name="Σύνολο 2 15 6 2 2" xfId="50323"/>
    <cellStyle name="Σύνολο 2 15 6 3" xfId="50324"/>
    <cellStyle name="Σύνολο 2 15 6 4" xfId="50325"/>
    <cellStyle name="Σύνολο 2 15 6 5" xfId="50326"/>
    <cellStyle name="Σύνολο 2 15 7" xfId="50327"/>
    <cellStyle name="Σύνολο 2 15 7 2" xfId="50328"/>
    <cellStyle name="Σύνολο 2 15 7 3" xfId="50329"/>
    <cellStyle name="Σύνολο 2 15 7 4" xfId="50330"/>
    <cellStyle name="Σύνολο 2 15 8" xfId="50331"/>
    <cellStyle name="Σύνολο 2 15 8 2" xfId="50332"/>
    <cellStyle name="Σύνολο 2 15 9" xfId="50333"/>
    <cellStyle name="Σύνολο 2 15 9 2" xfId="50334"/>
    <cellStyle name="Σύνολο 2 16" xfId="50335"/>
    <cellStyle name="Σύνολο 2 16 10" xfId="50336"/>
    <cellStyle name="Σύνολο 2 16 2" xfId="50337"/>
    <cellStyle name="Σύνολο 2 16 2 2" xfId="50338"/>
    <cellStyle name="Σύνολο 2 16 2 2 2" xfId="50339"/>
    <cellStyle name="Σύνολο 2 16 2 2 2 2" xfId="50340"/>
    <cellStyle name="Σύνολο 2 16 2 2 3" xfId="50341"/>
    <cellStyle name="Σύνολο 2 16 2 3" xfId="50342"/>
    <cellStyle name="Σύνολο 2 16 2 3 2" xfId="50343"/>
    <cellStyle name="Σύνολο 2 16 2 4" xfId="50344"/>
    <cellStyle name="Σύνολο 2 16 2 4 2" xfId="50345"/>
    <cellStyle name="Σύνολο 2 16 2 5" xfId="50346"/>
    <cellStyle name="Σύνολο 2 16 2 5 2" xfId="50347"/>
    <cellStyle name="Σύνολο 2 16 2 6" xfId="50348"/>
    <cellStyle name="Σύνολο 2 16 3" xfId="50349"/>
    <cellStyle name="Σύνολο 2 16 3 2" xfId="50350"/>
    <cellStyle name="Σύνολο 2 16 3 2 2" xfId="50351"/>
    <cellStyle name="Σύνολο 2 16 3 2 2 2" xfId="50352"/>
    <cellStyle name="Σύνολο 2 16 3 2 3" xfId="50353"/>
    <cellStyle name="Σύνολο 2 16 3 3" xfId="50354"/>
    <cellStyle name="Σύνολο 2 16 3 3 2" xfId="50355"/>
    <cellStyle name="Σύνολο 2 16 3 4" xfId="50356"/>
    <cellStyle name="Σύνολο 2 16 3 4 2" xfId="50357"/>
    <cellStyle name="Σύνολο 2 16 3 5" xfId="50358"/>
    <cellStyle name="Σύνολο 2 16 3 5 2" xfId="50359"/>
    <cellStyle name="Σύνολο 2 16 3 6" xfId="50360"/>
    <cellStyle name="Σύνολο 2 16 3 7" xfId="50361"/>
    <cellStyle name="Σύνολο 2 16 3 8" xfId="50362"/>
    <cellStyle name="Σύνολο 2 16 4" xfId="50363"/>
    <cellStyle name="Σύνολο 2 16 4 2" xfId="50364"/>
    <cellStyle name="Σύνολο 2 16 4 2 2" xfId="50365"/>
    <cellStyle name="Σύνολο 2 16 4 3" xfId="50366"/>
    <cellStyle name="Σύνολο 2 16 4 4" xfId="50367"/>
    <cellStyle name="Σύνολο 2 16 4 5" xfId="50368"/>
    <cellStyle name="Σύνολο 2 16 5" xfId="50369"/>
    <cellStyle name="Σύνολο 2 16 5 2" xfId="50370"/>
    <cellStyle name="Σύνολο 2 16 5 2 2" xfId="50371"/>
    <cellStyle name="Σύνολο 2 16 5 3" xfId="50372"/>
    <cellStyle name="Σύνολο 2 16 5 4" xfId="50373"/>
    <cellStyle name="Σύνολο 2 16 5 5" xfId="50374"/>
    <cellStyle name="Σύνολο 2 16 6" xfId="50375"/>
    <cellStyle name="Σύνολο 2 16 6 2" xfId="50376"/>
    <cellStyle name="Σύνολο 2 16 6 2 2" xfId="50377"/>
    <cellStyle name="Σύνολο 2 16 6 3" xfId="50378"/>
    <cellStyle name="Σύνολο 2 16 6 4" xfId="50379"/>
    <cellStyle name="Σύνολο 2 16 6 5" xfId="50380"/>
    <cellStyle name="Σύνολο 2 16 7" xfId="50381"/>
    <cellStyle name="Σύνολο 2 16 7 2" xfId="50382"/>
    <cellStyle name="Σύνολο 2 16 7 3" xfId="50383"/>
    <cellStyle name="Σύνολο 2 16 7 4" xfId="50384"/>
    <cellStyle name="Σύνολο 2 16 8" xfId="50385"/>
    <cellStyle name="Σύνολο 2 16 8 2" xfId="50386"/>
    <cellStyle name="Σύνολο 2 16 9" xfId="50387"/>
    <cellStyle name="Σύνολο 2 16 9 2" xfId="50388"/>
    <cellStyle name="Σύνολο 2 17" xfId="50389"/>
    <cellStyle name="Σύνολο 2 17 10" xfId="50390"/>
    <cellStyle name="Σύνολο 2 17 2" xfId="50391"/>
    <cellStyle name="Σύνολο 2 17 2 2" xfId="50392"/>
    <cellStyle name="Σύνολο 2 17 2 2 2" xfId="50393"/>
    <cellStyle name="Σύνολο 2 17 2 2 2 2" xfId="50394"/>
    <cellStyle name="Σύνολο 2 17 2 2 3" xfId="50395"/>
    <cellStyle name="Σύνολο 2 17 2 3" xfId="50396"/>
    <cellStyle name="Σύνολο 2 17 2 3 2" xfId="50397"/>
    <cellStyle name="Σύνολο 2 17 2 4" xfId="50398"/>
    <cellStyle name="Σύνολο 2 17 2 4 2" xfId="50399"/>
    <cellStyle name="Σύνολο 2 17 2 5" xfId="50400"/>
    <cellStyle name="Σύνολο 2 17 2 5 2" xfId="50401"/>
    <cellStyle name="Σύνολο 2 17 2 6" xfId="50402"/>
    <cellStyle name="Σύνολο 2 17 3" xfId="50403"/>
    <cellStyle name="Σύνολο 2 17 3 2" xfId="50404"/>
    <cellStyle name="Σύνολο 2 17 3 2 2" xfId="50405"/>
    <cellStyle name="Σύνολο 2 17 3 2 2 2" xfId="50406"/>
    <cellStyle name="Σύνολο 2 17 3 2 3" xfId="50407"/>
    <cellStyle name="Σύνολο 2 17 3 3" xfId="50408"/>
    <cellStyle name="Σύνολο 2 17 3 3 2" xfId="50409"/>
    <cellStyle name="Σύνολο 2 17 3 4" xfId="50410"/>
    <cellStyle name="Σύνολο 2 17 3 4 2" xfId="50411"/>
    <cellStyle name="Σύνολο 2 17 3 5" xfId="50412"/>
    <cellStyle name="Σύνολο 2 17 3 5 2" xfId="50413"/>
    <cellStyle name="Σύνολο 2 17 3 6" xfId="50414"/>
    <cellStyle name="Σύνολο 2 17 3 7" xfId="50415"/>
    <cellStyle name="Σύνολο 2 17 3 8" xfId="50416"/>
    <cellStyle name="Σύνολο 2 17 4" xfId="50417"/>
    <cellStyle name="Σύνολο 2 17 4 2" xfId="50418"/>
    <cellStyle name="Σύνολο 2 17 4 2 2" xfId="50419"/>
    <cellStyle name="Σύνολο 2 17 4 3" xfId="50420"/>
    <cellStyle name="Σύνολο 2 17 4 4" xfId="50421"/>
    <cellStyle name="Σύνολο 2 17 4 5" xfId="50422"/>
    <cellStyle name="Σύνολο 2 17 5" xfId="50423"/>
    <cellStyle name="Σύνολο 2 17 5 2" xfId="50424"/>
    <cellStyle name="Σύνολο 2 17 5 2 2" xfId="50425"/>
    <cellStyle name="Σύνολο 2 17 5 3" xfId="50426"/>
    <cellStyle name="Σύνολο 2 17 5 4" xfId="50427"/>
    <cellStyle name="Σύνολο 2 17 5 5" xfId="50428"/>
    <cellStyle name="Σύνολο 2 17 6" xfId="50429"/>
    <cellStyle name="Σύνολο 2 17 6 2" xfId="50430"/>
    <cellStyle name="Σύνολο 2 17 6 2 2" xfId="50431"/>
    <cellStyle name="Σύνολο 2 17 6 3" xfId="50432"/>
    <cellStyle name="Σύνολο 2 17 6 4" xfId="50433"/>
    <cellStyle name="Σύνολο 2 17 6 5" xfId="50434"/>
    <cellStyle name="Σύνολο 2 17 7" xfId="50435"/>
    <cellStyle name="Σύνολο 2 17 7 2" xfId="50436"/>
    <cellStyle name="Σύνολο 2 17 7 3" xfId="50437"/>
    <cellStyle name="Σύνολο 2 17 7 4" xfId="50438"/>
    <cellStyle name="Σύνολο 2 17 8" xfId="50439"/>
    <cellStyle name="Σύνολο 2 17 8 2" xfId="50440"/>
    <cellStyle name="Σύνολο 2 17 9" xfId="50441"/>
    <cellStyle name="Σύνολο 2 17 9 2" xfId="50442"/>
    <cellStyle name="Σύνολο 2 18" xfId="50443"/>
    <cellStyle name="Σύνολο 2 18 2" xfId="50444"/>
    <cellStyle name="Σύνολο 2 18 2 2" xfId="50445"/>
    <cellStyle name="Σύνολο 2 18 2 2 2" xfId="50446"/>
    <cellStyle name="Σύνολο 2 18 2 3" xfId="50447"/>
    <cellStyle name="Σύνολο 2 18 3" xfId="50448"/>
    <cellStyle name="Σύνολο 2 18 3 2" xfId="50449"/>
    <cellStyle name="Σύνολο 2 18 4" xfId="50450"/>
    <cellStyle name="Σύνολο 2 18 4 2" xfId="50451"/>
    <cellStyle name="Σύνολο 2 18 5" xfId="50452"/>
    <cellStyle name="Σύνολο 2 18 5 2" xfId="50453"/>
    <cellStyle name="Σύνολο 2 18 6" xfId="50454"/>
    <cellStyle name="Σύνολο 2 18 7" xfId="50455"/>
    <cellStyle name="Σύνολο 2 18 8" xfId="50456"/>
    <cellStyle name="Σύνολο 2 19" xfId="50457"/>
    <cellStyle name="Σύνολο 2 19 2" xfId="50458"/>
    <cellStyle name="Σύνολο 2 19 2 2" xfId="50459"/>
    <cellStyle name="Σύνολο 2 19 2 2 2" xfId="50460"/>
    <cellStyle name="Σύνολο 2 19 2 3" xfId="50461"/>
    <cellStyle name="Σύνολο 2 19 3" xfId="50462"/>
    <cellStyle name="Σύνολο 2 19 3 2" xfId="50463"/>
    <cellStyle name="Σύνολο 2 19 4" xfId="50464"/>
    <cellStyle name="Σύνολο 2 19 4 2" xfId="50465"/>
    <cellStyle name="Σύνολο 2 19 5" xfId="50466"/>
    <cellStyle name="Σύνολο 2 19 5 2" xfId="50467"/>
    <cellStyle name="Σύνολο 2 19 6" xfId="50468"/>
    <cellStyle name="Σύνολο 2 19 7" xfId="50469"/>
    <cellStyle name="Σύνολο 2 19 8" xfId="50470"/>
    <cellStyle name="Σύνολο 2 2" xfId="50471"/>
    <cellStyle name="Σύνολο 2 2 10" xfId="50472"/>
    <cellStyle name="Σύνολο 2 2 10 2" xfId="50473"/>
    <cellStyle name="Σύνολο 2 2 11" xfId="50474"/>
    <cellStyle name="Σύνολο 2 2 2" xfId="50475"/>
    <cellStyle name="Σύνολο 2 2 2 2" xfId="50476"/>
    <cellStyle name="Σύνολο 2 2 2 2 2" xfId="50477"/>
    <cellStyle name="Σύνολο 2 2 2 2 2 2" xfId="50478"/>
    <cellStyle name="Σύνολο 2 2 2 2 3" xfId="50479"/>
    <cellStyle name="Σύνολο 2 2 2 3" xfId="50480"/>
    <cellStyle name="Σύνολο 2 2 2 3 2" xfId="50481"/>
    <cellStyle name="Σύνολο 2 2 2 4" xfId="50482"/>
    <cellStyle name="Σύνολο 2 2 2 4 2" xfId="50483"/>
    <cellStyle name="Σύνολο 2 2 2 5" xfId="50484"/>
    <cellStyle name="Σύνολο 2 2 2 5 2" xfId="50485"/>
    <cellStyle name="Σύνολο 2 2 2 6" xfId="50486"/>
    <cellStyle name="Σύνολο 2 2 3" xfId="50487"/>
    <cellStyle name="Σύνολο 2 2 3 2" xfId="50488"/>
    <cellStyle name="Σύνολο 2 2 3 2 2" xfId="50489"/>
    <cellStyle name="Σύνολο 2 2 3 2 2 2" xfId="50490"/>
    <cellStyle name="Σύνολο 2 2 3 2 3" xfId="50491"/>
    <cellStyle name="Σύνολο 2 2 3 3" xfId="50492"/>
    <cellStyle name="Σύνολο 2 2 3 3 2" xfId="50493"/>
    <cellStyle name="Σύνολο 2 2 3 4" xfId="50494"/>
    <cellStyle name="Σύνολο 2 2 3 4 2" xfId="50495"/>
    <cellStyle name="Σύνολο 2 2 3 5" xfId="50496"/>
    <cellStyle name="Σύνολο 2 2 3 5 2" xfId="50497"/>
    <cellStyle name="Σύνολο 2 2 3 6" xfId="50498"/>
    <cellStyle name="Σύνολο 2 2 3 7" xfId="50499"/>
    <cellStyle name="Σύνολο 2 2 3 8" xfId="50500"/>
    <cellStyle name="Σύνολο 2 2 4" xfId="50501"/>
    <cellStyle name="Σύνολο 2 2 4 2" xfId="50502"/>
    <cellStyle name="Σύνολο 2 2 4 2 2" xfId="50503"/>
    <cellStyle name="Σύνολο 2 2 4 2 2 2" xfId="50504"/>
    <cellStyle name="Σύνολο 2 2 4 2 3" xfId="50505"/>
    <cellStyle name="Σύνολο 2 2 4 3" xfId="50506"/>
    <cellStyle name="Σύνολο 2 2 4 3 2" xfId="50507"/>
    <cellStyle name="Σύνολο 2 2 4 4" xfId="50508"/>
    <cellStyle name="Σύνολο 2 2 4 4 2" xfId="50509"/>
    <cellStyle name="Σύνολο 2 2 4 5" xfId="50510"/>
    <cellStyle name="Σύνολο 2 2 4 5 2" xfId="50511"/>
    <cellStyle name="Σύνολο 2 2 4 6" xfId="50512"/>
    <cellStyle name="Σύνολο 2 2 4 7" xfId="50513"/>
    <cellStyle name="Σύνολο 2 2 4 8" xfId="50514"/>
    <cellStyle name="Σύνολο 2 2 5" xfId="50515"/>
    <cellStyle name="Σύνολο 2 2 5 2" xfId="50516"/>
    <cellStyle name="Σύνολο 2 2 5 2 2" xfId="50517"/>
    <cellStyle name="Σύνολο 2 2 5 3" xfId="50518"/>
    <cellStyle name="Σύνολο 2 2 5 4" xfId="50519"/>
    <cellStyle name="Σύνολο 2 2 5 5" xfId="50520"/>
    <cellStyle name="Σύνολο 2 2 6" xfId="50521"/>
    <cellStyle name="Σύνολο 2 2 6 2" xfId="50522"/>
    <cellStyle name="Σύνολο 2 2 6 2 2" xfId="50523"/>
    <cellStyle name="Σύνολο 2 2 6 3" xfId="50524"/>
    <cellStyle name="Σύνολο 2 2 6 4" xfId="50525"/>
    <cellStyle name="Σύνολο 2 2 6 5" xfId="50526"/>
    <cellStyle name="Σύνολο 2 2 7" xfId="50527"/>
    <cellStyle name="Σύνολο 2 2 7 2" xfId="50528"/>
    <cellStyle name="Σύνολο 2 2 7 2 2" xfId="50529"/>
    <cellStyle name="Σύνολο 2 2 7 3" xfId="50530"/>
    <cellStyle name="Σύνολο 2 2 7 4" xfId="50531"/>
    <cellStyle name="Σύνολο 2 2 7 5" xfId="50532"/>
    <cellStyle name="Σύνολο 2 2 8" xfId="50533"/>
    <cellStyle name="Σύνολο 2 2 8 2" xfId="50534"/>
    <cellStyle name="Σύνολο 2 2 9" xfId="50535"/>
    <cellStyle name="Σύνολο 2 2 9 2" xfId="50536"/>
    <cellStyle name="Σύνολο 2 20" xfId="50537"/>
    <cellStyle name="Σύνολο 2 20 2" xfId="50538"/>
    <cellStyle name="Σύνολο 2 20 2 2" xfId="50539"/>
    <cellStyle name="Σύνολο 2 20 2 2 2" xfId="50540"/>
    <cellStyle name="Σύνολο 2 20 2 3" xfId="50541"/>
    <cellStyle name="Σύνολο 2 20 3" xfId="50542"/>
    <cellStyle name="Σύνολο 2 20 3 2" xfId="50543"/>
    <cellStyle name="Σύνολο 2 20 4" xfId="50544"/>
    <cellStyle name="Σύνολο 2 20 4 2" xfId="50545"/>
    <cellStyle name="Σύνολο 2 20 5" xfId="50546"/>
    <cellStyle name="Σύνολο 2 20 5 2" xfId="50547"/>
    <cellStyle name="Σύνολο 2 20 6" xfId="50548"/>
    <cellStyle name="Σύνολο 2 20 7" xfId="50549"/>
    <cellStyle name="Σύνολο 2 21" xfId="50550"/>
    <cellStyle name="Σύνολο 2 21 2" xfId="50551"/>
    <cellStyle name="Σύνολο 2 21 2 2" xfId="50552"/>
    <cellStyle name="Σύνολο 2 21 3" xfId="50553"/>
    <cellStyle name="Σύνολο 2 21 4" xfId="50554"/>
    <cellStyle name="Σύνολο 2 22" xfId="50555"/>
    <cellStyle name="Σύνολο 2 22 2" xfId="50556"/>
    <cellStyle name="Σύνολο 2 22 2 2" xfId="50557"/>
    <cellStyle name="Σύνολο 2 22 3" xfId="50558"/>
    <cellStyle name="Σύνολο 2 22 4" xfId="50559"/>
    <cellStyle name="Σύνολο 2 22 5" xfId="50560"/>
    <cellStyle name="Σύνολο 2 23" xfId="50561"/>
    <cellStyle name="Σύνολο 2 23 2" xfId="50562"/>
    <cellStyle name="Σύνολο 2 23 2 2" xfId="50563"/>
    <cellStyle name="Σύνολο 2 23 3" xfId="50564"/>
    <cellStyle name="Σύνολο 2 23 4" xfId="50565"/>
    <cellStyle name="Σύνολο 2 23 5" xfId="50566"/>
    <cellStyle name="Σύνολο 2 24" xfId="50567"/>
    <cellStyle name="Σύνολο 2 24 2" xfId="50568"/>
    <cellStyle name="Σύνολο 2 25" xfId="50569"/>
    <cellStyle name="Σύνολο 2 25 2" xfId="50570"/>
    <cellStyle name="Σύνολο 2 26" xfId="50571"/>
    <cellStyle name="Σύνολο 2 26 2" xfId="50572"/>
    <cellStyle name="Σύνολο 2 27" xfId="50573"/>
    <cellStyle name="Σύνολο 2 28" xfId="50574"/>
    <cellStyle name="Σύνολο 2 3" xfId="50575"/>
    <cellStyle name="Σύνολο 2 3 10" xfId="50576"/>
    <cellStyle name="Σύνολο 2 3 2" xfId="50577"/>
    <cellStyle name="Σύνολο 2 3 2 2" xfId="50578"/>
    <cellStyle name="Σύνολο 2 3 2 2 2" xfId="50579"/>
    <cellStyle name="Σύνολο 2 3 2 2 2 2" xfId="50580"/>
    <cellStyle name="Σύνολο 2 3 2 2 3" xfId="50581"/>
    <cellStyle name="Σύνολο 2 3 2 3" xfId="50582"/>
    <cellStyle name="Σύνολο 2 3 2 3 2" xfId="50583"/>
    <cellStyle name="Σύνολο 2 3 2 4" xfId="50584"/>
    <cellStyle name="Σύνολο 2 3 2 4 2" xfId="50585"/>
    <cellStyle name="Σύνολο 2 3 2 5" xfId="50586"/>
    <cellStyle name="Σύνολο 2 3 2 5 2" xfId="50587"/>
    <cellStyle name="Σύνολο 2 3 2 6" xfId="50588"/>
    <cellStyle name="Σύνολο 2 3 3" xfId="50589"/>
    <cellStyle name="Σύνολο 2 3 3 2" xfId="50590"/>
    <cellStyle name="Σύνολο 2 3 3 2 2" xfId="50591"/>
    <cellStyle name="Σύνολο 2 3 3 2 2 2" xfId="50592"/>
    <cellStyle name="Σύνολο 2 3 3 2 3" xfId="50593"/>
    <cellStyle name="Σύνολο 2 3 3 3" xfId="50594"/>
    <cellStyle name="Σύνολο 2 3 3 3 2" xfId="50595"/>
    <cellStyle name="Σύνολο 2 3 3 4" xfId="50596"/>
    <cellStyle name="Σύνολο 2 3 3 4 2" xfId="50597"/>
    <cellStyle name="Σύνολο 2 3 3 5" xfId="50598"/>
    <cellStyle name="Σύνολο 2 3 3 5 2" xfId="50599"/>
    <cellStyle name="Σύνολο 2 3 3 6" xfId="50600"/>
    <cellStyle name="Σύνολο 2 3 3 7" xfId="50601"/>
    <cellStyle name="Σύνολο 2 3 3 8" xfId="50602"/>
    <cellStyle name="Σύνολο 2 3 4" xfId="50603"/>
    <cellStyle name="Σύνολο 2 3 4 2" xfId="50604"/>
    <cellStyle name="Σύνολο 2 3 4 2 2" xfId="50605"/>
    <cellStyle name="Σύνολο 2 3 4 3" xfId="50606"/>
    <cellStyle name="Σύνολο 2 3 4 4" xfId="50607"/>
    <cellStyle name="Σύνολο 2 3 4 5" xfId="50608"/>
    <cellStyle name="Σύνολο 2 3 5" xfId="50609"/>
    <cellStyle name="Σύνολο 2 3 5 2" xfId="50610"/>
    <cellStyle name="Σύνολο 2 3 5 2 2" xfId="50611"/>
    <cellStyle name="Σύνολο 2 3 5 3" xfId="50612"/>
    <cellStyle name="Σύνολο 2 3 5 4" xfId="50613"/>
    <cellStyle name="Σύνολο 2 3 5 5" xfId="50614"/>
    <cellStyle name="Σύνολο 2 3 6" xfId="50615"/>
    <cellStyle name="Σύνολο 2 3 6 2" xfId="50616"/>
    <cellStyle name="Σύνολο 2 3 6 2 2" xfId="50617"/>
    <cellStyle name="Σύνολο 2 3 6 3" xfId="50618"/>
    <cellStyle name="Σύνολο 2 3 6 4" xfId="50619"/>
    <cellStyle name="Σύνολο 2 3 6 5" xfId="50620"/>
    <cellStyle name="Σύνολο 2 3 7" xfId="50621"/>
    <cellStyle name="Σύνολο 2 3 7 2" xfId="50622"/>
    <cellStyle name="Σύνολο 2 3 7 3" xfId="50623"/>
    <cellStyle name="Σύνολο 2 3 7 4" xfId="50624"/>
    <cellStyle name="Σύνολο 2 3 8" xfId="50625"/>
    <cellStyle name="Σύνολο 2 3 8 2" xfId="50626"/>
    <cellStyle name="Σύνολο 2 3 9" xfId="50627"/>
    <cellStyle name="Σύνολο 2 3 9 2" xfId="50628"/>
    <cellStyle name="Σύνολο 2 4" xfId="50629"/>
    <cellStyle name="Σύνολο 2 4 10" xfId="50630"/>
    <cellStyle name="Σύνολο 2 4 2" xfId="50631"/>
    <cellStyle name="Σύνολο 2 4 2 2" xfId="50632"/>
    <cellStyle name="Σύνολο 2 4 2 2 2" xfId="50633"/>
    <cellStyle name="Σύνολο 2 4 2 2 2 2" xfId="50634"/>
    <cellStyle name="Σύνολο 2 4 2 2 3" xfId="50635"/>
    <cellStyle name="Σύνολο 2 4 2 3" xfId="50636"/>
    <cellStyle name="Σύνολο 2 4 2 3 2" xfId="50637"/>
    <cellStyle name="Σύνολο 2 4 2 4" xfId="50638"/>
    <cellStyle name="Σύνολο 2 4 2 4 2" xfId="50639"/>
    <cellStyle name="Σύνολο 2 4 2 5" xfId="50640"/>
    <cellStyle name="Σύνολο 2 4 2 5 2" xfId="50641"/>
    <cellStyle name="Σύνολο 2 4 2 6" xfId="50642"/>
    <cellStyle name="Σύνολο 2 4 3" xfId="50643"/>
    <cellStyle name="Σύνολο 2 4 3 2" xfId="50644"/>
    <cellStyle name="Σύνολο 2 4 3 2 2" xfId="50645"/>
    <cellStyle name="Σύνολο 2 4 3 2 2 2" xfId="50646"/>
    <cellStyle name="Σύνολο 2 4 3 2 3" xfId="50647"/>
    <cellStyle name="Σύνολο 2 4 3 3" xfId="50648"/>
    <cellStyle name="Σύνολο 2 4 3 3 2" xfId="50649"/>
    <cellStyle name="Σύνολο 2 4 3 4" xfId="50650"/>
    <cellStyle name="Σύνολο 2 4 3 4 2" xfId="50651"/>
    <cellStyle name="Σύνολο 2 4 3 5" xfId="50652"/>
    <cellStyle name="Σύνολο 2 4 3 5 2" xfId="50653"/>
    <cellStyle name="Σύνολο 2 4 3 6" xfId="50654"/>
    <cellStyle name="Σύνολο 2 4 3 7" xfId="50655"/>
    <cellStyle name="Σύνολο 2 4 3 8" xfId="50656"/>
    <cellStyle name="Σύνολο 2 4 4" xfId="50657"/>
    <cellStyle name="Σύνολο 2 4 4 2" xfId="50658"/>
    <cellStyle name="Σύνολο 2 4 4 2 2" xfId="50659"/>
    <cellStyle name="Σύνολο 2 4 4 3" xfId="50660"/>
    <cellStyle name="Σύνολο 2 4 4 4" xfId="50661"/>
    <cellStyle name="Σύνολο 2 4 4 5" xfId="50662"/>
    <cellStyle name="Σύνολο 2 4 5" xfId="50663"/>
    <cellStyle name="Σύνολο 2 4 5 2" xfId="50664"/>
    <cellStyle name="Σύνολο 2 4 5 2 2" xfId="50665"/>
    <cellStyle name="Σύνολο 2 4 5 3" xfId="50666"/>
    <cellStyle name="Σύνολο 2 4 5 4" xfId="50667"/>
    <cellStyle name="Σύνολο 2 4 5 5" xfId="50668"/>
    <cellStyle name="Σύνολο 2 4 6" xfId="50669"/>
    <cellStyle name="Σύνολο 2 4 6 2" xfId="50670"/>
    <cellStyle name="Σύνολο 2 4 6 2 2" xfId="50671"/>
    <cellStyle name="Σύνολο 2 4 6 3" xfId="50672"/>
    <cellStyle name="Σύνολο 2 4 6 4" xfId="50673"/>
    <cellStyle name="Σύνολο 2 4 6 5" xfId="50674"/>
    <cellStyle name="Σύνολο 2 4 7" xfId="50675"/>
    <cellStyle name="Σύνολο 2 4 7 2" xfId="50676"/>
    <cellStyle name="Σύνολο 2 4 7 3" xfId="50677"/>
    <cellStyle name="Σύνολο 2 4 7 4" xfId="50678"/>
    <cellStyle name="Σύνολο 2 4 8" xfId="50679"/>
    <cellStyle name="Σύνολο 2 4 8 2" xfId="50680"/>
    <cellStyle name="Σύνολο 2 4 9" xfId="50681"/>
    <cellStyle name="Σύνολο 2 4 9 2" xfId="50682"/>
    <cellStyle name="Σύνολο 2 5" xfId="50683"/>
    <cellStyle name="Σύνολο 2 5 10" xfId="50684"/>
    <cellStyle name="Σύνολο 2 5 2" xfId="50685"/>
    <cellStyle name="Σύνολο 2 5 2 2" xfId="50686"/>
    <cellStyle name="Σύνολο 2 5 2 2 2" xfId="50687"/>
    <cellStyle name="Σύνολο 2 5 2 2 2 2" xfId="50688"/>
    <cellStyle name="Σύνολο 2 5 2 2 3" xfId="50689"/>
    <cellStyle name="Σύνολο 2 5 2 3" xfId="50690"/>
    <cellStyle name="Σύνολο 2 5 2 3 2" xfId="50691"/>
    <cellStyle name="Σύνολο 2 5 2 4" xfId="50692"/>
    <cellStyle name="Σύνολο 2 5 2 4 2" xfId="50693"/>
    <cellStyle name="Σύνολο 2 5 2 5" xfId="50694"/>
    <cellStyle name="Σύνολο 2 5 2 5 2" xfId="50695"/>
    <cellStyle name="Σύνολο 2 5 2 6" xfId="50696"/>
    <cellStyle name="Σύνολο 2 5 3" xfId="50697"/>
    <cellStyle name="Σύνολο 2 5 3 2" xfId="50698"/>
    <cellStyle name="Σύνολο 2 5 3 2 2" xfId="50699"/>
    <cellStyle name="Σύνολο 2 5 3 2 2 2" xfId="50700"/>
    <cellStyle name="Σύνολο 2 5 3 2 3" xfId="50701"/>
    <cellStyle name="Σύνολο 2 5 3 3" xfId="50702"/>
    <cellStyle name="Σύνολο 2 5 3 3 2" xfId="50703"/>
    <cellStyle name="Σύνολο 2 5 3 4" xfId="50704"/>
    <cellStyle name="Σύνολο 2 5 3 4 2" xfId="50705"/>
    <cellStyle name="Σύνολο 2 5 3 5" xfId="50706"/>
    <cellStyle name="Σύνολο 2 5 3 5 2" xfId="50707"/>
    <cellStyle name="Σύνολο 2 5 3 6" xfId="50708"/>
    <cellStyle name="Σύνολο 2 5 3 7" xfId="50709"/>
    <cellStyle name="Σύνολο 2 5 3 8" xfId="50710"/>
    <cellStyle name="Σύνολο 2 5 4" xfId="50711"/>
    <cellStyle name="Σύνολο 2 5 4 2" xfId="50712"/>
    <cellStyle name="Σύνολο 2 5 4 2 2" xfId="50713"/>
    <cellStyle name="Σύνολο 2 5 4 3" xfId="50714"/>
    <cellStyle name="Σύνολο 2 5 4 4" xfId="50715"/>
    <cellStyle name="Σύνολο 2 5 4 5" xfId="50716"/>
    <cellStyle name="Σύνολο 2 5 5" xfId="50717"/>
    <cellStyle name="Σύνολο 2 5 5 2" xfId="50718"/>
    <cellStyle name="Σύνολο 2 5 5 2 2" xfId="50719"/>
    <cellStyle name="Σύνολο 2 5 5 3" xfId="50720"/>
    <cellStyle name="Σύνολο 2 5 5 4" xfId="50721"/>
    <cellStyle name="Σύνολο 2 5 5 5" xfId="50722"/>
    <cellStyle name="Σύνολο 2 5 6" xfId="50723"/>
    <cellStyle name="Σύνολο 2 5 6 2" xfId="50724"/>
    <cellStyle name="Σύνολο 2 5 6 2 2" xfId="50725"/>
    <cellStyle name="Σύνολο 2 5 6 3" xfId="50726"/>
    <cellStyle name="Σύνολο 2 5 6 4" xfId="50727"/>
    <cellStyle name="Σύνολο 2 5 6 5" xfId="50728"/>
    <cellStyle name="Σύνολο 2 5 7" xfId="50729"/>
    <cellStyle name="Σύνολο 2 5 7 2" xfId="50730"/>
    <cellStyle name="Σύνολο 2 5 7 3" xfId="50731"/>
    <cellStyle name="Σύνολο 2 5 7 4" xfId="50732"/>
    <cellStyle name="Σύνολο 2 5 8" xfId="50733"/>
    <cellStyle name="Σύνολο 2 5 8 2" xfId="50734"/>
    <cellStyle name="Σύνολο 2 5 9" xfId="50735"/>
    <cellStyle name="Σύνολο 2 5 9 2" xfId="50736"/>
    <cellStyle name="Σύνολο 2 6" xfId="50737"/>
    <cellStyle name="Σύνολο 2 6 10" xfId="50738"/>
    <cellStyle name="Σύνολο 2 6 2" xfId="50739"/>
    <cellStyle name="Σύνολο 2 6 2 2" xfId="50740"/>
    <cellStyle name="Σύνολο 2 6 2 2 2" xfId="50741"/>
    <cellStyle name="Σύνολο 2 6 2 2 2 2" xfId="50742"/>
    <cellStyle name="Σύνολο 2 6 2 2 3" xfId="50743"/>
    <cellStyle name="Σύνολο 2 6 2 3" xfId="50744"/>
    <cellStyle name="Σύνολο 2 6 2 3 2" xfId="50745"/>
    <cellStyle name="Σύνολο 2 6 2 4" xfId="50746"/>
    <cellStyle name="Σύνολο 2 6 2 4 2" xfId="50747"/>
    <cellStyle name="Σύνολο 2 6 2 5" xfId="50748"/>
    <cellStyle name="Σύνολο 2 6 2 5 2" xfId="50749"/>
    <cellStyle name="Σύνολο 2 6 2 6" xfId="50750"/>
    <cellStyle name="Σύνολο 2 6 3" xfId="50751"/>
    <cellStyle name="Σύνολο 2 6 3 2" xfId="50752"/>
    <cellStyle name="Σύνολο 2 6 3 2 2" xfId="50753"/>
    <cellStyle name="Σύνολο 2 6 3 2 2 2" xfId="50754"/>
    <cellStyle name="Σύνολο 2 6 3 2 3" xfId="50755"/>
    <cellStyle name="Σύνολο 2 6 3 3" xfId="50756"/>
    <cellStyle name="Σύνολο 2 6 3 3 2" xfId="50757"/>
    <cellStyle name="Σύνολο 2 6 3 4" xfId="50758"/>
    <cellStyle name="Σύνολο 2 6 3 4 2" xfId="50759"/>
    <cellStyle name="Σύνολο 2 6 3 5" xfId="50760"/>
    <cellStyle name="Σύνολο 2 6 3 5 2" xfId="50761"/>
    <cellStyle name="Σύνολο 2 6 3 6" xfId="50762"/>
    <cellStyle name="Σύνολο 2 6 3 7" xfId="50763"/>
    <cellStyle name="Σύνολο 2 6 3 8" xfId="50764"/>
    <cellStyle name="Σύνολο 2 6 4" xfId="50765"/>
    <cellStyle name="Σύνολο 2 6 4 2" xfId="50766"/>
    <cellStyle name="Σύνολο 2 6 4 2 2" xfId="50767"/>
    <cellStyle name="Σύνολο 2 6 4 3" xfId="50768"/>
    <cellStyle name="Σύνολο 2 6 4 4" xfId="50769"/>
    <cellStyle name="Σύνολο 2 6 4 5" xfId="50770"/>
    <cellStyle name="Σύνολο 2 6 5" xfId="50771"/>
    <cellStyle name="Σύνολο 2 6 5 2" xfId="50772"/>
    <cellStyle name="Σύνολο 2 6 5 2 2" xfId="50773"/>
    <cellStyle name="Σύνολο 2 6 5 3" xfId="50774"/>
    <cellStyle name="Σύνολο 2 6 5 4" xfId="50775"/>
    <cellStyle name="Σύνολο 2 6 5 5" xfId="50776"/>
    <cellStyle name="Σύνολο 2 6 6" xfId="50777"/>
    <cellStyle name="Σύνολο 2 6 6 2" xfId="50778"/>
    <cellStyle name="Σύνολο 2 6 6 2 2" xfId="50779"/>
    <cellStyle name="Σύνολο 2 6 6 3" xfId="50780"/>
    <cellStyle name="Σύνολο 2 6 6 4" xfId="50781"/>
    <cellStyle name="Σύνολο 2 6 6 5" xfId="50782"/>
    <cellStyle name="Σύνολο 2 6 7" xfId="50783"/>
    <cellStyle name="Σύνολο 2 6 7 2" xfId="50784"/>
    <cellStyle name="Σύνολο 2 6 7 3" xfId="50785"/>
    <cellStyle name="Σύνολο 2 6 7 4" xfId="50786"/>
    <cellStyle name="Σύνολο 2 6 8" xfId="50787"/>
    <cellStyle name="Σύνολο 2 6 8 2" xfId="50788"/>
    <cellStyle name="Σύνολο 2 6 9" xfId="50789"/>
    <cellStyle name="Σύνολο 2 6 9 2" xfId="50790"/>
    <cellStyle name="Σύνολο 2 7" xfId="50791"/>
    <cellStyle name="Σύνολο 2 7 10" xfId="50792"/>
    <cellStyle name="Σύνολο 2 7 2" xfId="50793"/>
    <cellStyle name="Σύνολο 2 7 2 2" xfId="50794"/>
    <cellStyle name="Σύνολο 2 7 2 2 2" xfId="50795"/>
    <cellStyle name="Σύνολο 2 7 2 2 2 2" xfId="50796"/>
    <cellStyle name="Σύνολο 2 7 2 2 3" xfId="50797"/>
    <cellStyle name="Σύνολο 2 7 2 3" xfId="50798"/>
    <cellStyle name="Σύνολο 2 7 2 3 2" xfId="50799"/>
    <cellStyle name="Σύνολο 2 7 2 4" xfId="50800"/>
    <cellStyle name="Σύνολο 2 7 2 4 2" xfId="50801"/>
    <cellStyle name="Σύνολο 2 7 2 5" xfId="50802"/>
    <cellStyle name="Σύνολο 2 7 2 5 2" xfId="50803"/>
    <cellStyle name="Σύνολο 2 7 2 6" xfId="50804"/>
    <cellStyle name="Σύνολο 2 7 3" xfId="50805"/>
    <cellStyle name="Σύνολο 2 7 3 2" xfId="50806"/>
    <cellStyle name="Σύνολο 2 7 3 2 2" xfId="50807"/>
    <cellStyle name="Σύνολο 2 7 3 2 2 2" xfId="50808"/>
    <cellStyle name="Σύνολο 2 7 3 2 3" xfId="50809"/>
    <cellStyle name="Σύνολο 2 7 3 3" xfId="50810"/>
    <cellStyle name="Σύνολο 2 7 3 3 2" xfId="50811"/>
    <cellStyle name="Σύνολο 2 7 3 4" xfId="50812"/>
    <cellStyle name="Σύνολο 2 7 3 4 2" xfId="50813"/>
    <cellStyle name="Σύνολο 2 7 3 5" xfId="50814"/>
    <cellStyle name="Σύνολο 2 7 3 5 2" xfId="50815"/>
    <cellStyle name="Σύνολο 2 7 3 6" xfId="50816"/>
    <cellStyle name="Σύνολο 2 7 3 7" xfId="50817"/>
    <cellStyle name="Σύνολο 2 7 3 8" xfId="50818"/>
    <cellStyle name="Σύνολο 2 7 4" xfId="50819"/>
    <cellStyle name="Σύνολο 2 7 4 2" xfId="50820"/>
    <cellStyle name="Σύνολο 2 7 4 2 2" xfId="50821"/>
    <cellStyle name="Σύνολο 2 7 4 3" xfId="50822"/>
    <cellStyle name="Σύνολο 2 7 4 4" xfId="50823"/>
    <cellStyle name="Σύνολο 2 7 4 5" xfId="50824"/>
    <cellStyle name="Σύνολο 2 7 5" xfId="50825"/>
    <cellStyle name="Σύνολο 2 7 5 2" xfId="50826"/>
    <cellStyle name="Σύνολο 2 7 5 2 2" xfId="50827"/>
    <cellStyle name="Σύνολο 2 7 5 3" xfId="50828"/>
    <cellStyle name="Σύνολο 2 7 5 4" xfId="50829"/>
    <cellStyle name="Σύνολο 2 7 5 5" xfId="50830"/>
    <cellStyle name="Σύνολο 2 7 6" xfId="50831"/>
    <cellStyle name="Σύνολο 2 7 6 2" xfId="50832"/>
    <cellStyle name="Σύνολο 2 7 6 2 2" xfId="50833"/>
    <cellStyle name="Σύνολο 2 7 6 3" xfId="50834"/>
    <cellStyle name="Σύνολο 2 7 6 4" xfId="50835"/>
    <cellStyle name="Σύνολο 2 7 6 5" xfId="50836"/>
    <cellStyle name="Σύνολο 2 7 7" xfId="50837"/>
    <cellStyle name="Σύνολο 2 7 7 2" xfId="50838"/>
    <cellStyle name="Σύνολο 2 7 7 3" xfId="50839"/>
    <cellStyle name="Σύνολο 2 7 7 4" xfId="50840"/>
    <cellStyle name="Σύνολο 2 7 8" xfId="50841"/>
    <cellStyle name="Σύνολο 2 7 8 2" xfId="50842"/>
    <cellStyle name="Σύνολο 2 7 9" xfId="50843"/>
    <cellStyle name="Σύνολο 2 7 9 2" xfId="50844"/>
    <cellStyle name="Σύνολο 2 8" xfId="50845"/>
    <cellStyle name="Σύνολο 2 8 10" xfId="50846"/>
    <cellStyle name="Σύνολο 2 8 2" xfId="50847"/>
    <cellStyle name="Σύνολο 2 8 2 2" xfId="50848"/>
    <cellStyle name="Σύνολο 2 8 2 2 2" xfId="50849"/>
    <cellStyle name="Σύνολο 2 8 2 2 2 2" xfId="50850"/>
    <cellStyle name="Σύνολο 2 8 2 2 3" xfId="50851"/>
    <cellStyle name="Σύνολο 2 8 2 3" xfId="50852"/>
    <cellStyle name="Σύνολο 2 8 2 3 2" xfId="50853"/>
    <cellStyle name="Σύνολο 2 8 2 4" xfId="50854"/>
    <cellStyle name="Σύνολο 2 8 2 4 2" xfId="50855"/>
    <cellStyle name="Σύνολο 2 8 2 5" xfId="50856"/>
    <cellStyle name="Σύνολο 2 8 2 5 2" xfId="50857"/>
    <cellStyle name="Σύνολο 2 8 2 6" xfId="50858"/>
    <cellStyle name="Σύνολο 2 8 3" xfId="50859"/>
    <cellStyle name="Σύνολο 2 8 3 2" xfId="50860"/>
    <cellStyle name="Σύνολο 2 8 3 2 2" xfId="50861"/>
    <cellStyle name="Σύνολο 2 8 3 2 2 2" xfId="50862"/>
    <cellStyle name="Σύνολο 2 8 3 2 3" xfId="50863"/>
    <cellStyle name="Σύνολο 2 8 3 3" xfId="50864"/>
    <cellStyle name="Σύνολο 2 8 3 3 2" xfId="50865"/>
    <cellStyle name="Σύνολο 2 8 3 4" xfId="50866"/>
    <cellStyle name="Σύνολο 2 8 3 4 2" xfId="50867"/>
    <cellStyle name="Σύνολο 2 8 3 5" xfId="50868"/>
    <cellStyle name="Σύνολο 2 8 3 5 2" xfId="50869"/>
    <cellStyle name="Σύνολο 2 8 3 6" xfId="50870"/>
    <cellStyle name="Σύνολο 2 8 3 7" xfId="50871"/>
    <cellStyle name="Σύνολο 2 8 3 8" xfId="50872"/>
    <cellStyle name="Σύνολο 2 8 4" xfId="50873"/>
    <cellStyle name="Σύνολο 2 8 4 2" xfId="50874"/>
    <cellStyle name="Σύνολο 2 8 4 2 2" xfId="50875"/>
    <cellStyle name="Σύνολο 2 8 4 3" xfId="50876"/>
    <cellStyle name="Σύνολο 2 8 4 4" xfId="50877"/>
    <cellStyle name="Σύνολο 2 8 4 5" xfId="50878"/>
    <cellStyle name="Σύνολο 2 8 5" xfId="50879"/>
    <cellStyle name="Σύνολο 2 8 5 2" xfId="50880"/>
    <cellStyle name="Σύνολο 2 8 5 2 2" xfId="50881"/>
    <cellStyle name="Σύνολο 2 8 5 3" xfId="50882"/>
    <cellStyle name="Σύνολο 2 8 5 4" xfId="50883"/>
    <cellStyle name="Σύνολο 2 8 5 5" xfId="50884"/>
    <cellStyle name="Σύνολο 2 8 6" xfId="50885"/>
    <cellStyle name="Σύνολο 2 8 6 2" xfId="50886"/>
    <cellStyle name="Σύνολο 2 8 6 2 2" xfId="50887"/>
    <cellStyle name="Σύνολο 2 8 6 3" xfId="50888"/>
    <cellStyle name="Σύνολο 2 8 6 4" xfId="50889"/>
    <cellStyle name="Σύνολο 2 8 6 5" xfId="50890"/>
    <cellStyle name="Σύνολο 2 8 7" xfId="50891"/>
    <cellStyle name="Σύνολο 2 8 7 2" xfId="50892"/>
    <cellStyle name="Σύνολο 2 8 7 3" xfId="50893"/>
    <cellStyle name="Σύνολο 2 8 7 4" xfId="50894"/>
    <cellStyle name="Σύνολο 2 8 8" xfId="50895"/>
    <cellStyle name="Σύνολο 2 8 8 2" xfId="50896"/>
    <cellStyle name="Σύνολο 2 8 9" xfId="50897"/>
    <cellStyle name="Σύνολο 2 8 9 2" xfId="50898"/>
    <cellStyle name="Σύνολο 2 9" xfId="50899"/>
    <cellStyle name="Σύνολο 2 9 10" xfId="50900"/>
    <cellStyle name="Σύνολο 2 9 2" xfId="50901"/>
    <cellStyle name="Σύνολο 2 9 2 2" xfId="50902"/>
    <cellStyle name="Σύνολο 2 9 2 2 2" xfId="50903"/>
    <cellStyle name="Σύνολο 2 9 2 2 2 2" xfId="50904"/>
    <cellStyle name="Σύνολο 2 9 2 2 3" xfId="50905"/>
    <cellStyle name="Σύνολο 2 9 2 3" xfId="50906"/>
    <cellStyle name="Σύνολο 2 9 2 3 2" xfId="50907"/>
    <cellStyle name="Σύνολο 2 9 2 4" xfId="50908"/>
    <cellStyle name="Σύνολο 2 9 2 4 2" xfId="50909"/>
    <cellStyle name="Σύνολο 2 9 2 5" xfId="50910"/>
    <cellStyle name="Σύνολο 2 9 2 5 2" xfId="50911"/>
    <cellStyle name="Σύνολο 2 9 2 6" xfId="50912"/>
    <cellStyle name="Σύνολο 2 9 3" xfId="50913"/>
    <cellStyle name="Σύνολο 2 9 3 2" xfId="50914"/>
    <cellStyle name="Σύνολο 2 9 3 2 2" xfId="50915"/>
    <cellStyle name="Σύνολο 2 9 3 2 2 2" xfId="50916"/>
    <cellStyle name="Σύνολο 2 9 3 2 3" xfId="50917"/>
    <cellStyle name="Σύνολο 2 9 3 3" xfId="50918"/>
    <cellStyle name="Σύνολο 2 9 3 3 2" xfId="50919"/>
    <cellStyle name="Σύνολο 2 9 3 4" xfId="50920"/>
    <cellStyle name="Σύνολο 2 9 3 4 2" xfId="50921"/>
    <cellStyle name="Σύνολο 2 9 3 5" xfId="50922"/>
    <cellStyle name="Σύνολο 2 9 3 5 2" xfId="50923"/>
    <cellStyle name="Σύνολο 2 9 3 6" xfId="50924"/>
    <cellStyle name="Σύνολο 2 9 3 7" xfId="50925"/>
    <cellStyle name="Σύνολο 2 9 3 8" xfId="50926"/>
    <cellStyle name="Σύνολο 2 9 4" xfId="50927"/>
    <cellStyle name="Σύνολο 2 9 4 2" xfId="50928"/>
    <cellStyle name="Σύνολο 2 9 4 2 2" xfId="50929"/>
    <cellStyle name="Σύνολο 2 9 4 3" xfId="50930"/>
    <cellStyle name="Σύνολο 2 9 4 4" xfId="50931"/>
    <cellStyle name="Σύνολο 2 9 4 5" xfId="50932"/>
    <cellStyle name="Σύνολο 2 9 5" xfId="50933"/>
    <cellStyle name="Σύνολο 2 9 5 2" xfId="50934"/>
    <cellStyle name="Σύνολο 2 9 5 2 2" xfId="50935"/>
    <cellStyle name="Σύνολο 2 9 5 3" xfId="50936"/>
    <cellStyle name="Σύνολο 2 9 5 4" xfId="50937"/>
    <cellStyle name="Σύνολο 2 9 5 5" xfId="50938"/>
    <cellStyle name="Σύνολο 2 9 6" xfId="50939"/>
    <cellStyle name="Σύνολο 2 9 6 2" xfId="50940"/>
    <cellStyle name="Σύνολο 2 9 6 2 2" xfId="50941"/>
    <cellStyle name="Σύνολο 2 9 6 3" xfId="50942"/>
    <cellStyle name="Σύνολο 2 9 6 4" xfId="50943"/>
    <cellStyle name="Σύνολο 2 9 6 5" xfId="50944"/>
    <cellStyle name="Σύνολο 2 9 7" xfId="50945"/>
    <cellStyle name="Σύνολο 2 9 7 2" xfId="50946"/>
    <cellStyle name="Σύνολο 2 9 7 3" xfId="50947"/>
    <cellStyle name="Σύνολο 2 9 7 4" xfId="50948"/>
    <cellStyle name="Σύνολο 2 9 8" xfId="50949"/>
    <cellStyle name="Σύνολο 2 9 8 2" xfId="50950"/>
    <cellStyle name="Σύνολο 2 9 9" xfId="50951"/>
    <cellStyle name="Σύνολο 2 9 9 2" xfId="50952"/>
    <cellStyle name="Σύνολο 3" xfId="50953"/>
    <cellStyle name="Σύνολο 3 10" xfId="50954"/>
    <cellStyle name="Σύνολο 3 10 2" xfId="50955"/>
    <cellStyle name="Σύνολο 3 11" xfId="50956"/>
    <cellStyle name="Σύνολο 3 2" xfId="50957"/>
    <cellStyle name="Σύνολο 3 2 2" xfId="50958"/>
    <cellStyle name="Σύνολο 3 2 2 2" xfId="50959"/>
    <cellStyle name="Σύνολο 3 2 2 2 2" xfId="50960"/>
    <cellStyle name="Σύνολο 3 2 2 3" xfId="50961"/>
    <cellStyle name="Σύνολο 3 2 3" xfId="50962"/>
    <cellStyle name="Σύνολο 3 2 3 2" xfId="50963"/>
    <cellStyle name="Σύνολο 3 2 4" xfId="50964"/>
    <cellStyle name="Σύνολο 3 2 4 2" xfId="50965"/>
    <cellStyle name="Σύνολο 3 2 5" xfId="50966"/>
    <cellStyle name="Σύνολο 3 2 5 2" xfId="50967"/>
    <cellStyle name="Σύνολο 3 2 6" xfId="50968"/>
    <cellStyle name="Σύνολο 3 3" xfId="50969"/>
    <cellStyle name="Σύνολο 3 3 2" xfId="50970"/>
    <cellStyle name="Σύνολο 3 3 2 2" xfId="50971"/>
    <cellStyle name="Σύνολο 3 3 2 2 2" xfId="50972"/>
    <cellStyle name="Σύνολο 3 3 2 3" xfId="50973"/>
    <cellStyle name="Σύνολο 3 3 3" xfId="50974"/>
    <cellStyle name="Σύνολο 3 3 3 2" xfId="50975"/>
    <cellStyle name="Σύνολο 3 3 4" xfId="50976"/>
    <cellStyle name="Σύνολο 3 3 4 2" xfId="50977"/>
    <cellStyle name="Σύνολο 3 3 5" xfId="50978"/>
    <cellStyle name="Σύνολο 3 3 5 2" xfId="50979"/>
    <cellStyle name="Σύνολο 3 3 6" xfId="50980"/>
    <cellStyle name="Σύνολο 3 3 7" xfId="50981"/>
    <cellStyle name="Σύνολο 3 3 8" xfId="50982"/>
    <cellStyle name="Σύνολο 3 4" xfId="50983"/>
    <cellStyle name="Σύνολο 3 4 2" xfId="50984"/>
    <cellStyle name="Σύνολο 3 4 2 2" xfId="50985"/>
    <cellStyle name="Σύνολο 3 4 2 2 2" xfId="50986"/>
    <cellStyle name="Σύνολο 3 4 2 3" xfId="50987"/>
    <cellStyle name="Σύνολο 3 4 3" xfId="50988"/>
    <cellStyle name="Σύνολο 3 4 3 2" xfId="50989"/>
    <cellStyle name="Σύνολο 3 4 4" xfId="50990"/>
    <cellStyle name="Σύνολο 3 4 4 2" xfId="50991"/>
    <cellStyle name="Σύνολο 3 4 5" xfId="50992"/>
    <cellStyle name="Σύνολο 3 4 5 2" xfId="50993"/>
    <cellStyle name="Σύνολο 3 4 6" xfId="50994"/>
    <cellStyle name="Σύνολο 3 4 7" xfId="50995"/>
    <cellStyle name="Σύνολο 3 4 8" xfId="50996"/>
    <cellStyle name="Σύνολο 3 5" xfId="50997"/>
    <cellStyle name="Σύνολο 3 5 2" xfId="50998"/>
    <cellStyle name="Σύνολο 3 5 2 2" xfId="50999"/>
    <cellStyle name="Σύνολο 3 5 3" xfId="51000"/>
    <cellStyle name="Σύνολο 3 5 4" xfId="51001"/>
    <cellStyle name="Σύνολο 3 5 5" xfId="51002"/>
    <cellStyle name="Σύνολο 3 6" xfId="51003"/>
    <cellStyle name="Σύνολο 3 6 2" xfId="51004"/>
    <cellStyle name="Σύνολο 3 6 2 2" xfId="51005"/>
    <cellStyle name="Σύνολο 3 6 3" xfId="51006"/>
    <cellStyle name="Σύνολο 3 6 4" xfId="51007"/>
    <cellStyle name="Σύνολο 3 6 5" xfId="51008"/>
    <cellStyle name="Σύνολο 3 7" xfId="51009"/>
    <cellStyle name="Σύνολο 3 7 2" xfId="51010"/>
    <cellStyle name="Σύνολο 3 7 2 2" xfId="51011"/>
    <cellStyle name="Σύνολο 3 7 3" xfId="51012"/>
    <cellStyle name="Σύνολο 3 7 4" xfId="51013"/>
    <cellStyle name="Σύνολο 3 7 5" xfId="51014"/>
    <cellStyle name="Σύνολο 3 8" xfId="51015"/>
    <cellStyle name="Σύνολο 3 8 2" xfId="51016"/>
    <cellStyle name="Σύνολο 3 9" xfId="51017"/>
    <cellStyle name="Σύνολο 3 9 2" xfId="51018"/>
    <cellStyle name="Σύνολο 4" xfId="51019"/>
    <cellStyle name="Σύνολο 4 2" xfId="51020"/>
    <cellStyle name="Σύνολο 4 2 2" xfId="51021"/>
    <cellStyle name="Σύνολο 4 2 2 2" xfId="51022"/>
    <cellStyle name="Σύνολο 4 2 2 2 2" xfId="51023"/>
    <cellStyle name="Σύνολο 4 2 2 3" xfId="51024"/>
    <cellStyle name="Σύνολο 4 2 3" xfId="51025"/>
    <cellStyle name="Σύνολο 4 2 3 2" xfId="51026"/>
    <cellStyle name="Σύνολο 4 2 4" xfId="51027"/>
    <cellStyle name="Σύνολο 4 2 4 2" xfId="51028"/>
    <cellStyle name="Σύνολο 4 2 5" xfId="51029"/>
    <cellStyle name="Σύνολο 4 2 5 2" xfId="51030"/>
    <cellStyle name="Σύνολο 4 2 6" xfId="51031"/>
    <cellStyle name="Σύνολο 4 3" xfId="51032"/>
    <cellStyle name="Σύνολο 4 3 2" xfId="51033"/>
    <cellStyle name="Σύνολο 4 3 2 2" xfId="51034"/>
    <cellStyle name="Σύνολο 4 3 3" xfId="51035"/>
    <cellStyle name="Σύνολο 4 3 4" xfId="51036"/>
    <cellStyle name="Σύνολο 4 3 5" xfId="51037"/>
    <cellStyle name="Σύνολο 4 4" xfId="51038"/>
    <cellStyle name="Σύνολο 4 4 2" xfId="51039"/>
    <cellStyle name="Σύνολο 4 4 3" xfId="51040"/>
    <cellStyle name="Σύνολο 4 4 4" xfId="51041"/>
    <cellStyle name="Σύνολο 4 5" xfId="51042"/>
    <cellStyle name="Σύνολο 4 5 2" xfId="51043"/>
    <cellStyle name="Σύνολο 4 5 3" xfId="51044"/>
    <cellStyle name="Σύνολο 4 5 4" xfId="51045"/>
    <cellStyle name="Σύνολο 4 6" xfId="51046"/>
    <cellStyle name="Σύνολο 4 6 2" xfId="51047"/>
    <cellStyle name="Σύνολο 4 6 3" xfId="51048"/>
    <cellStyle name="Σύνολο 4 6 4" xfId="51049"/>
    <cellStyle name="Σύνολο 4 7" xfId="51050"/>
    <cellStyle name="Σύνολο 5" xfId="51051"/>
    <cellStyle name="Σύνολο 5 10" xfId="51052"/>
    <cellStyle name="Σύνολο 5 2" xfId="51053"/>
    <cellStyle name="Σύνολο 5 2 2" xfId="51054"/>
    <cellStyle name="Σύνολο 5 2 2 2" xfId="51055"/>
    <cellStyle name="Σύνολο 5 2 2 2 2" xfId="51056"/>
    <cellStyle name="Σύνολο 5 2 2 3" xfId="51057"/>
    <cellStyle name="Σύνολο 5 2 3" xfId="51058"/>
    <cellStyle name="Σύνολο 5 2 3 2" xfId="51059"/>
    <cellStyle name="Σύνολο 5 2 4" xfId="51060"/>
    <cellStyle name="Σύνολο 5 2 4 2" xfId="51061"/>
    <cellStyle name="Σύνολο 5 2 5" xfId="51062"/>
    <cellStyle name="Σύνολο 5 2 5 2" xfId="51063"/>
    <cellStyle name="Σύνολο 5 2 6" xfId="51064"/>
    <cellStyle name="Σύνολο 5 3" xfId="51065"/>
    <cellStyle name="Σύνολο 5 3 2" xfId="51066"/>
    <cellStyle name="Σύνολο 5 3 2 2" xfId="51067"/>
    <cellStyle name="Σύνολο 5 3 2 2 2" xfId="51068"/>
    <cellStyle name="Σύνολο 5 3 2 3" xfId="51069"/>
    <cellStyle name="Σύνολο 5 3 3" xfId="51070"/>
    <cellStyle name="Σύνολο 5 3 3 2" xfId="51071"/>
    <cellStyle name="Σύνολο 5 3 4" xfId="51072"/>
    <cellStyle name="Σύνολο 5 3 4 2" xfId="51073"/>
    <cellStyle name="Σύνολο 5 3 5" xfId="51074"/>
    <cellStyle name="Σύνολο 5 3 5 2" xfId="51075"/>
    <cellStyle name="Σύνολο 5 3 6" xfId="51076"/>
    <cellStyle name="Σύνολο 5 3 7" xfId="51077"/>
    <cellStyle name="Σύνολο 5 3 8" xfId="51078"/>
    <cellStyle name="Σύνολο 5 4" xfId="51079"/>
    <cellStyle name="Σύνολο 5 4 2" xfId="51080"/>
    <cellStyle name="Σύνολο 5 4 2 2" xfId="51081"/>
    <cellStyle name="Σύνολο 5 4 3" xfId="51082"/>
    <cellStyle name="Σύνολο 5 4 4" xfId="51083"/>
    <cellStyle name="Σύνολο 5 4 5" xfId="51084"/>
    <cellStyle name="Σύνολο 5 5" xfId="51085"/>
    <cellStyle name="Σύνολο 5 5 2" xfId="51086"/>
    <cellStyle name="Σύνολο 5 5 2 2" xfId="51087"/>
    <cellStyle name="Σύνολο 5 5 3" xfId="51088"/>
    <cellStyle name="Σύνολο 5 5 4" xfId="51089"/>
    <cellStyle name="Σύνολο 5 5 5" xfId="51090"/>
    <cellStyle name="Σύνολο 5 6" xfId="51091"/>
    <cellStyle name="Σύνολο 5 6 2" xfId="51092"/>
    <cellStyle name="Σύνολο 5 6 2 2" xfId="51093"/>
    <cellStyle name="Σύνολο 5 6 3" xfId="51094"/>
    <cellStyle name="Σύνολο 5 6 4" xfId="51095"/>
    <cellStyle name="Σύνολο 5 6 5" xfId="51096"/>
    <cellStyle name="Σύνολο 5 7" xfId="51097"/>
    <cellStyle name="Σύνολο 5 7 2" xfId="51098"/>
    <cellStyle name="Σύνολο 5 7 3" xfId="51099"/>
    <cellStyle name="Σύνολο 5 7 4" xfId="51100"/>
    <cellStyle name="Σύνολο 5 8" xfId="51101"/>
    <cellStyle name="Σύνολο 5 8 2" xfId="51102"/>
    <cellStyle name="Σύνολο 5 9" xfId="51103"/>
    <cellStyle name="Σύνολο 5 9 2" xfId="51104"/>
    <cellStyle name="Σύνολο 6" xfId="51105"/>
    <cellStyle name="Σύνολο 6 10" xfId="51106"/>
    <cellStyle name="Σύνολο 6 2" xfId="51107"/>
    <cellStyle name="Σύνολο 6 2 2" xfId="51108"/>
    <cellStyle name="Σύνολο 6 2 2 2" xfId="51109"/>
    <cellStyle name="Σύνολο 6 2 2 2 2" xfId="51110"/>
    <cellStyle name="Σύνολο 6 2 2 3" xfId="51111"/>
    <cellStyle name="Σύνολο 6 2 3" xfId="51112"/>
    <cellStyle name="Σύνολο 6 2 3 2" xfId="51113"/>
    <cellStyle name="Σύνολο 6 2 4" xfId="51114"/>
    <cellStyle name="Σύνολο 6 2 4 2" xfId="51115"/>
    <cellStyle name="Σύνολο 6 2 5" xfId="51116"/>
    <cellStyle name="Σύνολο 6 2 5 2" xfId="51117"/>
    <cellStyle name="Σύνολο 6 2 6" xfId="51118"/>
    <cellStyle name="Σύνολο 6 3" xfId="51119"/>
    <cellStyle name="Σύνολο 6 3 2" xfId="51120"/>
    <cellStyle name="Σύνολο 6 3 2 2" xfId="51121"/>
    <cellStyle name="Σύνολο 6 3 2 2 2" xfId="51122"/>
    <cellStyle name="Σύνολο 6 3 2 3" xfId="51123"/>
    <cellStyle name="Σύνολο 6 3 3" xfId="51124"/>
    <cellStyle name="Σύνολο 6 3 3 2" xfId="51125"/>
    <cellStyle name="Σύνολο 6 3 4" xfId="51126"/>
    <cellStyle name="Σύνολο 6 3 4 2" xfId="51127"/>
    <cellStyle name="Σύνολο 6 3 5" xfId="51128"/>
    <cellStyle name="Σύνολο 6 3 5 2" xfId="51129"/>
    <cellStyle name="Σύνολο 6 3 6" xfId="51130"/>
    <cellStyle name="Σύνολο 6 3 7" xfId="51131"/>
    <cellStyle name="Σύνολο 6 3 8" xfId="51132"/>
    <cellStyle name="Σύνολο 6 4" xfId="51133"/>
    <cellStyle name="Σύνολο 6 4 2" xfId="51134"/>
    <cellStyle name="Σύνολο 6 4 2 2" xfId="51135"/>
    <cellStyle name="Σύνολο 6 4 3" xfId="51136"/>
    <cellStyle name="Σύνολο 6 4 4" xfId="51137"/>
    <cellStyle name="Σύνολο 6 4 5" xfId="51138"/>
    <cellStyle name="Σύνολο 6 5" xfId="51139"/>
    <cellStyle name="Σύνολο 6 5 2" xfId="51140"/>
    <cellStyle name="Σύνολο 6 5 2 2" xfId="51141"/>
    <cellStyle name="Σύνολο 6 5 3" xfId="51142"/>
    <cellStyle name="Σύνολο 6 5 4" xfId="51143"/>
    <cellStyle name="Σύνολο 6 5 5" xfId="51144"/>
    <cellStyle name="Σύνολο 6 6" xfId="51145"/>
    <cellStyle name="Σύνολο 6 6 2" xfId="51146"/>
    <cellStyle name="Σύνολο 6 6 2 2" xfId="51147"/>
    <cellStyle name="Σύνολο 6 6 3" xfId="51148"/>
    <cellStyle name="Σύνολο 6 6 4" xfId="51149"/>
    <cellStyle name="Σύνολο 6 6 5" xfId="51150"/>
    <cellStyle name="Σύνολο 6 7" xfId="51151"/>
    <cellStyle name="Σύνολο 6 7 2" xfId="51152"/>
    <cellStyle name="Σύνολο 6 7 3" xfId="51153"/>
    <cellStyle name="Σύνολο 6 7 4" xfId="51154"/>
    <cellStyle name="Σύνολο 6 8" xfId="51155"/>
    <cellStyle name="Σύνολο 6 8 2" xfId="51156"/>
    <cellStyle name="Σύνολο 6 9" xfId="51157"/>
    <cellStyle name="Σύνολο 6 9 2" xfId="51158"/>
    <cellStyle name="Σύνολο 7" xfId="51159"/>
    <cellStyle name="Σύνολο 7 10" xfId="51160"/>
    <cellStyle name="Σύνολο 7 2" xfId="51161"/>
    <cellStyle name="Σύνολο 7 2 2" xfId="51162"/>
    <cellStyle name="Σύνολο 7 2 2 2" xfId="51163"/>
    <cellStyle name="Σύνολο 7 2 2 2 2" xfId="51164"/>
    <cellStyle name="Σύνολο 7 2 2 3" xfId="51165"/>
    <cellStyle name="Σύνολο 7 2 3" xfId="51166"/>
    <cellStyle name="Σύνολο 7 2 3 2" xfId="51167"/>
    <cellStyle name="Σύνολο 7 2 4" xfId="51168"/>
    <cellStyle name="Σύνολο 7 2 4 2" xfId="51169"/>
    <cellStyle name="Σύνολο 7 2 5" xfId="51170"/>
    <cellStyle name="Σύνολο 7 2 5 2" xfId="51171"/>
    <cellStyle name="Σύνολο 7 2 6" xfId="51172"/>
    <cellStyle name="Σύνολο 7 3" xfId="51173"/>
    <cellStyle name="Σύνολο 7 3 2" xfId="51174"/>
    <cellStyle name="Σύνολο 7 3 2 2" xfId="51175"/>
    <cellStyle name="Σύνολο 7 3 2 2 2" xfId="51176"/>
    <cellStyle name="Σύνολο 7 3 2 3" xfId="51177"/>
    <cellStyle name="Σύνολο 7 3 3" xfId="51178"/>
    <cellStyle name="Σύνολο 7 3 3 2" xfId="51179"/>
    <cellStyle name="Σύνολο 7 3 4" xfId="51180"/>
    <cellStyle name="Σύνολο 7 3 4 2" xfId="51181"/>
    <cellStyle name="Σύνολο 7 3 5" xfId="51182"/>
    <cellStyle name="Σύνολο 7 3 5 2" xfId="51183"/>
    <cellStyle name="Σύνολο 7 3 6" xfId="51184"/>
    <cellStyle name="Σύνολο 7 3 7" xfId="51185"/>
    <cellStyle name="Σύνολο 7 3 8" xfId="51186"/>
    <cellStyle name="Σύνολο 7 4" xfId="51187"/>
    <cellStyle name="Σύνολο 7 4 2" xfId="51188"/>
    <cellStyle name="Σύνολο 7 4 2 2" xfId="51189"/>
    <cellStyle name="Σύνολο 7 4 3" xfId="51190"/>
    <cellStyle name="Σύνολο 7 4 4" xfId="51191"/>
    <cellStyle name="Σύνολο 7 4 5" xfId="51192"/>
    <cellStyle name="Σύνολο 7 5" xfId="51193"/>
    <cellStyle name="Σύνολο 7 5 2" xfId="51194"/>
    <cellStyle name="Σύνολο 7 5 2 2" xfId="51195"/>
    <cellStyle name="Σύνολο 7 5 3" xfId="51196"/>
    <cellStyle name="Σύνολο 7 5 4" xfId="51197"/>
    <cellStyle name="Σύνολο 7 5 5" xfId="51198"/>
    <cellStyle name="Σύνολο 7 6" xfId="51199"/>
    <cellStyle name="Σύνολο 7 6 2" xfId="51200"/>
    <cellStyle name="Σύνολο 7 6 2 2" xfId="51201"/>
    <cellStyle name="Σύνολο 7 6 3" xfId="51202"/>
    <cellStyle name="Σύνολο 7 6 4" xfId="51203"/>
    <cellStyle name="Σύνολο 7 6 5" xfId="51204"/>
    <cellStyle name="Σύνολο 7 7" xfId="51205"/>
    <cellStyle name="Σύνολο 7 7 2" xfId="51206"/>
    <cellStyle name="Σύνολο 7 7 3" xfId="51207"/>
    <cellStyle name="Σύνολο 7 7 4" xfId="51208"/>
    <cellStyle name="Σύνολο 7 8" xfId="51209"/>
    <cellStyle name="Σύνολο 7 8 2" xfId="51210"/>
    <cellStyle name="Σύνολο 7 9" xfId="51211"/>
    <cellStyle name="Σύνολο 7 9 2" xfId="51212"/>
    <cellStyle name="Σύνολο 8" xfId="51213"/>
    <cellStyle name="Σύνολο 8 2" xfId="51214"/>
    <cellStyle name="Σύνολο 8 2 2" xfId="51215"/>
    <cellStyle name="Σύνολο 8 2 2 2" xfId="51216"/>
    <cellStyle name="Σύνολο 8 2 3" xfId="51217"/>
    <cellStyle name="Σύνολο 8 3" xfId="51218"/>
    <cellStyle name="Σύνολο 8 3 2" xfId="51219"/>
    <cellStyle name="Σύνολο 8 4" xfId="51220"/>
    <cellStyle name="Σύνολο 8 4 2" xfId="51221"/>
    <cellStyle name="Σύνολο 8 5" xfId="51222"/>
    <cellStyle name="Σύνολο 8 5 2" xfId="51223"/>
    <cellStyle name="Σύνολο 8 6" xfId="51224"/>
    <cellStyle name="Σύνολο 8 7" xfId="51225"/>
    <cellStyle name="Σύνολο 8 8" xfId="51226"/>
    <cellStyle name="Σύνολο 9" xfId="51227"/>
    <cellStyle name="Σύνολο 9 2" xfId="51228"/>
    <cellStyle name="Σύνολο 9 2 2" xfId="51229"/>
    <cellStyle name="Σύνολο 9 2 2 2" xfId="51230"/>
    <cellStyle name="Σύνολο 9 2 3" xfId="51231"/>
    <cellStyle name="Σύνολο 9 3" xfId="51232"/>
    <cellStyle name="Σύνολο 9 3 2" xfId="51233"/>
    <cellStyle name="Σύνολο 9 4" xfId="51234"/>
    <cellStyle name="Σύνολο 9 4 2" xfId="51235"/>
    <cellStyle name="Σύνολο 9 5" xfId="51236"/>
    <cellStyle name="Σύνολο 9 5 2" xfId="51237"/>
    <cellStyle name="Σύνολο 9 6" xfId="51238"/>
    <cellStyle name="Σύνολο 9 7" xfId="51239"/>
    <cellStyle name="Τίτλος 2" xfId="51240"/>
    <cellStyle name="Τίτλος 2 2" xfId="51241"/>
    <cellStyle name="Τίτλος 2 3" xfId="51242"/>
    <cellStyle name="Τίτλος 2 4" xfId="51243"/>
    <cellStyle name="Τίτλος 2 5" xfId="51244"/>
    <cellStyle name="Τίτλος 3" xfId="51245"/>
    <cellStyle name="Τίτλος 4" xfId="51246"/>
    <cellStyle name="Τίτλος 5" xfId="51247"/>
    <cellStyle name="Τίτλος 6" xfId="51248"/>
    <cellStyle name="Τίτλος 7" xfId="51249"/>
    <cellStyle name="Υπολογισμός 10" xfId="51250"/>
    <cellStyle name="Υπολογισμός 10 10" xfId="51251"/>
    <cellStyle name="Υπολογισμός 10 11" xfId="51252"/>
    <cellStyle name="Υπολογισμός 10 2" xfId="51253"/>
    <cellStyle name="Υπολογισμός 10 2 2" xfId="51254"/>
    <cellStyle name="Υπολογισμός 10 2 2 2" xfId="51255"/>
    <cellStyle name="Υπολογισμός 10 2 2 2 2" xfId="51256"/>
    <cellStyle name="Υπολογισμός 10 2 2 3" xfId="51257"/>
    <cellStyle name="Υπολογισμός 10 2 2 3 2" xfId="51258"/>
    <cellStyle name="Υπολογισμός 10 2 2 4" xfId="51259"/>
    <cellStyle name="Υπολογισμός 10 2 3" xfId="51260"/>
    <cellStyle name="Υπολογισμός 10 2 3 2" xfId="51261"/>
    <cellStyle name="Υπολογισμός 10 2 4" xfId="51262"/>
    <cellStyle name="Υπολογισμός 10 2 4 2" xfId="51263"/>
    <cellStyle name="Υπολογισμός 10 2 5" xfId="51264"/>
    <cellStyle name="Υπολογισμός 10 2 5 2" xfId="51265"/>
    <cellStyle name="Υπολογισμός 10 2 6" xfId="51266"/>
    <cellStyle name="Υπολογισμός 10 3" xfId="51267"/>
    <cellStyle name="Υπολογισμός 10 3 2" xfId="51268"/>
    <cellStyle name="Υπολογισμός 10 3 2 2" xfId="51269"/>
    <cellStyle name="Υπολογισμός 10 3 2 2 2" xfId="51270"/>
    <cellStyle name="Υπολογισμός 10 3 2 3" xfId="51271"/>
    <cellStyle name="Υπολογισμός 10 3 2 3 2" xfId="51272"/>
    <cellStyle name="Υπολογισμός 10 3 2 4" xfId="51273"/>
    <cellStyle name="Υπολογισμός 10 3 3" xfId="51274"/>
    <cellStyle name="Υπολογισμός 10 3 3 2" xfId="51275"/>
    <cellStyle name="Υπολογισμός 10 3 4" xfId="51276"/>
    <cellStyle name="Υπολογισμός 10 3 4 2" xfId="51277"/>
    <cellStyle name="Υπολογισμός 10 3 5" xfId="51278"/>
    <cellStyle name="Υπολογισμός 10 3 5 2" xfId="51279"/>
    <cellStyle name="Υπολογισμός 10 3 6" xfId="51280"/>
    <cellStyle name="Υπολογισμός 10 3 7" xfId="51281"/>
    <cellStyle name="Υπολογισμός 10 3 8" xfId="51282"/>
    <cellStyle name="Υπολογισμός 10 4" xfId="51283"/>
    <cellStyle name="Υπολογισμός 10 4 2" xfId="51284"/>
    <cellStyle name="Υπολογισμός 10 4 2 2" xfId="51285"/>
    <cellStyle name="Υπολογισμός 10 4 3" xfId="51286"/>
    <cellStyle name="Υπολογισμός 10 4 3 2" xfId="51287"/>
    <cellStyle name="Υπολογισμός 10 4 4" xfId="51288"/>
    <cellStyle name="Υπολογισμός 10 4 5" xfId="51289"/>
    <cellStyle name="Υπολογισμός 10 4 6" xfId="51290"/>
    <cellStyle name="Υπολογισμός 10 5" xfId="51291"/>
    <cellStyle name="Υπολογισμός 10 5 2" xfId="51292"/>
    <cellStyle name="Υπολογισμός 10 5 2 2" xfId="51293"/>
    <cellStyle name="Υπολογισμός 10 5 3" xfId="51294"/>
    <cellStyle name="Υπολογισμός 10 5 3 2" xfId="51295"/>
    <cellStyle name="Υπολογισμός 10 5 4" xfId="51296"/>
    <cellStyle name="Υπολογισμός 10 5 5" xfId="51297"/>
    <cellStyle name="Υπολογισμός 10 5 6" xfId="51298"/>
    <cellStyle name="Υπολογισμός 10 6" xfId="51299"/>
    <cellStyle name="Υπολογισμός 10 6 2" xfId="51300"/>
    <cellStyle name="Υπολογισμός 10 6 2 2" xfId="51301"/>
    <cellStyle name="Υπολογισμός 10 6 3" xfId="51302"/>
    <cellStyle name="Υπολογισμός 10 6 3 2" xfId="51303"/>
    <cellStyle name="Υπολογισμός 10 6 4" xfId="51304"/>
    <cellStyle name="Υπολογισμός 10 6 5" xfId="51305"/>
    <cellStyle name="Υπολογισμός 10 6 6" xfId="51306"/>
    <cellStyle name="Υπολογισμός 10 7" xfId="51307"/>
    <cellStyle name="Υπολογισμός 10 7 2" xfId="51308"/>
    <cellStyle name="Υπολογισμός 10 7 3" xfId="51309"/>
    <cellStyle name="Υπολογισμός 10 7 4" xfId="51310"/>
    <cellStyle name="Υπολογισμός 10 8" xfId="51311"/>
    <cellStyle name="Υπολογισμός 10 8 2" xfId="51312"/>
    <cellStyle name="Υπολογισμός 10 9" xfId="51313"/>
    <cellStyle name="Υπολογισμός 10 9 2" xfId="51314"/>
    <cellStyle name="Υπολογισμός 11" xfId="51315"/>
    <cellStyle name="Υπολογισμός 11 10" xfId="51316"/>
    <cellStyle name="Υπολογισμός 11 11" xfId="51317"/>
    <cellStyle name="Υπολογισμός 11 2" xfId="51318"/>
    <cellStyle name="Υπολογισμός 11 2 2" xfId="51319"/>
    <cellStyle name="Υπολογισμός 11 2 2 2" xfId="51320"/>
    <cellStyle name="Υπολογισμός 11 2 2 2 2" xfId="51321"/>
    <cellStyle name="Υπολογισμός 11 2 2 3" xfId="51322"/>
    <cellStyle name="Υπολογισμός 11 2 2 3 2" xfId="51323"/>
    <cellStyle name="Υπολογισμός 11 2 2 4" xfId="51324"/>
    <cellStyle name="Υπολογισμός 11 2 3" xfId="51325"/>
    <cellStyle name="Υπολογισμός 11 2 3 2" xfId="51326"/>
    <cellStyle name="Υπολογισμός 11 2 4" xfId="51327"/>
    <cellStyle name="Υπολογισμός 11 2 4 2" xfId="51328"/>
    <cellStyle name="Υπολογισμός 11 2 5" xfId="51329"/>
    <cellStyle name="Υπολογισμός 11 2 5 2" xfId="51330"/>
    <cellStyle name="Υπολογισμός 11 2 6" xfId="51331"/>
    <cellStyle name="Υπολογισμός 11 3" xfId="51332"/>
    <cellStyle name="Υπολογισμός 11 3 2" xfId="51333"/>
    <cellStyle name="Υπολογισμός 11 3 2 2" xfId="51334"/>
    <cellStyle name="Υπολογισμός 11 3 2 2 2" xfId="51335"/>
    <cellStyle name="Υπολογισμός 11 3 2 3" xfId="51336"/>
    <cellStyle name="Υπολογισμός 11 3 2 3 2" xfId="51337"/>
    <cellStyle name="Υπολογισμός 11 3 2 4" xfId="51338"/>
    <cellStyle name="Υπολογισμός 11 3 3" xfId="51339"/>
    <cellStyle name="Υπολογισμός 11 3 3 2" xfId="51340"/>
    <cellStyle name="Υπολογισμός 11 3 4" xfId="51341"/>
    <cellStyle name="Υπολογισμός 11 3 4 2" xfId="51342"/>
    <cellStyle name="Υπολογισμός 11 3 5" xfId="51343"/>
    <cellStyle name="Υπολογισμός 11 3 5 2" xfId="51344"/>
    <cellStyle name="Υπολογισμός 11 3 6" xfId="51345"/>
    <cellStyle name="Υπολογισμός 11 3 7" xfId="51346"/>
    <cellStyle name="Υπολογισμός 11 3 8" xfId="51347"/>
    <cellStyle name="Υπολογισμός 11 4" xfId="51348"/>
    <cellStyle name="Υπολογισμός 11 4 2" xfId="51349"/>
    <cellStyle name="Υπολογισμός 11 4 2 2" xfId="51350"/>
    <cellStyle name="Υπολογισμός 11 4 3" xfId="51351"/>
    <cellStyle name="Υπολογισμός 11 4 3 2" xfId="51352"/>
    <cellStyle name="Υπολογισμός 11 4 4" xfId="51353"/>
    <cellStyle name="Υπολογισμός 11 4 5" xfId="51354"/>
    <cellStyle name="Υπολογισμός 11 4 6" xfId="51355"/>
    <cellStyle name="Υπολογισμός 11 5" xfId="51356"/>
    <cellStyle name="Υπολογισμός 11 5 2" xfId="51357"/>
    <cellStyle name="Υπολογισμός 11 5 2 2" xfId="51358"/>
    <cellStyle name="Υπολογισμός 11 5 3" xfId="51359"/>
    <cellStyle name="Υπολογισμός 11 5 3 2" xfId="51360"/>
    <cellStyle name="Υπολογισμός 11 5 4" xfId="51361"/>
    <cellStyle name="Υπολογισμός 11 5 5" xfId="51362"/>
    <cellStyle name="Υπολογισμός 11 5 6" xfId="51363"/>
    <cellStyle name="Υπολογισμός 11 6" xfId="51364"/>
    <cellStyle name="Υπολογισμός 11 6 2" xfId="51365"/>
    <cellStyle name="Υπολογισμός 11 6 2 2" xfId="51366"/>
    <cellStyle name="Υπολογισμός 11 6 3" xfId="51367"/>
    <cellStyle name="Υπολογισμός 11 6 3 2" xfId="51368"/>
    <cellStyle name="Υπολογισμός 11 6 4" xfId="51369"/>
    <cellStyle name="Υπολογισμός 11 6 5" xfId="51370"/>
    <cellStyle name="Υπολογισμός 11 6 6" xfId="51371"/>
    <cellStyle name="Υπολογισμός 11 7" xfId="51372"/>
    <cellStyle name="Υπολογισμός 11 7 2" xfId="51373"/>
    <cellStyle name="Υπολογισμός 11 7 3" xfId="51374"/>
    <cellStyle name="Υπολογισμός 11 7 4" xfId="51375"/>
    <cellStyle name="Υπολογισμός 11 8" xfId="51376"/>
    <cellStyle name="Υπολογισμός 11 8 2" xfId="51377"/>
    <cellStyle name="Υπολογισμός 11 9" xfId="51378"/>
    <cellStyle name="Υπολογισμός 11 9 2" xfId="51379"/>
    <cellStyle name="Υπολογισμός 12" xfId="51380"/>
    <cellStyle name="Υπολογισμός 12 10" xfId="51381"/>
    <cellStyle name="Υπολογισμός 12 11" xfId="51382"/>
    <cellStyle name="Υπολογισμός 12 2" xfId="51383"/>
    <cellStyle name="Υπολογισμός 12 2 2" xfId="51384"/>
    <cellStyle name="Υπολογισμός 12 2 2 2" xfId="51385"/>
    <cellStyle name="Υπολογισμός 12 2 2 2 2" xfId="51386"/>
    <cellStyle name="Υπολογισμός 12 2 2 3" xfId="51387"/>
    <cellStyle name="Υπολογισμός 12 2 2 3 2" xfId="51388"/>
    <cellStyle name="Υπολογισμός 12 2 2 4" xfId="51389"/>
    <cellStyle name="Υπολογισμός 12 2 3" xfId="51390"/>
    <cellStyle name="Υπολογισμός 12 2 3 2" xfId="51391"/>
    <cellStyle name="Υπολογισμός 12 2 4" xfId="51392"/>
    <cellStyle name="Υπολογισμός 12 2 4 2" xfId="51393"/>
    <cellStyle name="Υπολογισμός 12 2 5" xfId="51394"/>
    <cellStyle name="Υπολογισμός 12 2 5 2" xfId="51395"/>
    <cellStyle name="Υπολογισμός 12 2 6" xfId="51396"/>
    <cellStyle name="Υπολογισμός 12 3" xfId="51397"/>
    <cellStyle name="Υπολογισμός 12 3 2" xfId="51398"/>
    <cellStyle name="Υπολογισμός 12 3 2 2" xfId="51399"/>
    <cellStyle name="Υπολογισμός 12 3 2 2 2" xfId="51400"/>
    <cellStyle name="Υπολογισμός 12 3 2 3" xfId="51401"/>
    <cellStyle name="Υπολογισμός 12 3 2 3 2" xfId="51402"/>
    <cellStyle name="Υπολογισμός 12 3 2 4" xfId="51403"/>
    <cellStyle name="Υπολογισμός 12 3 3" xfId="51404"/>
    <cellStyle name="Υπολογισμός 12 3 3 2" xfId="51405"/>
    <cellStyle name="Υπολογισμός 12 3 4" xfId="51406"/>
    <cellStyle name="Υπολογισμός 12 3 4 2" xfId="51407"/>
    <cellStyle name="Υπολογισμός 12 3 5" xfId="51408"/>
    <cellStyle name="Υπολογισμός 12 3 5 2" xfId="51409"/>
    <cellStyle name="Υπολογισμός 12 3 6" xfId="51410"/>
    <cellStyle name="Υπολογισμός 12 3 7" xfId="51411"/>
    <cellStyle name="Υπολογισμός 12 3 8" xfId="51412"/>
    <cellStyle name="Υπολογισμός 12 4" xfId="51413"/>
    <cellStyle name="Υπολογισμός 12 4 2" xfId="51414"/>
    <cellStyle name="Υπολογισμός 12 4 2 2" xfId="51415"/>
    <cellStyle name="Υπολογισμός 12 4 3" xfId="51416"/>
    <cellStyle name="Υπολογισμός 12 4 3 2" xfId="51417"/>
    <cellStyle name="Υπολογισμός 12 4 4" xfId="51418"/>
    <cellStyle name="Υπολογισμός 12 4 5" xfId="51419"/>
    <cellStyle name="Υπολογισμός 12 4 6" xfId="51420"/>
    <cellStyle name="Υπολογισμός 12 5" xfId="51421"/>
    <cellStyle name="Υπολογισμός 12 5 2" xfId="51422"/>
    <cellStyle name="Υπολογισμός 12 5 2 2" xfId="51423"/>
    <cellStyle name="Υπολογισμός 12 5 3" xfId="51424"/>
    <cellStyle name="Υπολογισμός 12 5 3 2" xfId="51425"/>
    <cellStyle name="Υπολογισμός 12 5 4" xfId="51426"/>
    <cellStyle name="Υπολογισμός 12 5 5" xfId="51427"/>
    <cellStyle name="Υπολογισμός 12 5 6" xfId="51428"/>
    <cellStyle name="Υπολογισμός 12 6" xfId="51429"/>
    <cellStyle name="Υπολογισμός 12 6 2" xfId="51430"/>
    <cellStyle name="Υπολογισμός 12 6 2 2" xfId="51431"/>
    <cellStyle name="Υπολογισμός 12 6 3" xfId="51432"/>
    <cellStyle name="Υπολογισμός 12 6 3 2" xfId="51433"/>
    <cellStyle name="Υπολογισμός 12 6 4" xfId="51434"/>
    <cellStyle name="Υπολογισμός 12 6 5" xfId="51435"/>
    <cellStyle name="Υπολογισμός 12 6 6" xfId="51436"/>
    <cellStyle name="Υπολογισμός 12 7" xfId="51437"/>
    <cellStyle name="Υπολογισμός 12 7 2" xfId="51438"/>
    <cellStyle name="Υπολογισμός 12 7 3" xfId="51439"/>
    <cellStyle name="Υπολογισμός 12 7 4" xfId="51440"/>
    <cellStyle name="Υπολογισμός 12 8" xfId="51441"/>
    <cellStyle name="Υπολογισμός 12 8 2" xfId="51442"/>
    <cellStyle name="Υπολογισμός 12 9" xfId="51443"/>
    <cellStyle name="Υπολογισμός 12 9 2" xfId="51444"/>
    <cellStyle name="Υπολογισμός 13" xfId="51445"/>
    <cellStyle name="Υπολογισμός 13 10" xfId="51446"/>
    <cellStyle name="Υπολογισμός 13 11" xfId="51447"/>
    <cellStyle name="Υπολογισμός 13 2" xfId="51448"/>
    <cellStyle name="Υπολογισμός 13 2 2" xfId="51449"/>
    <cellStyle name="Υπολογισμός 13 2 2 2" xfId="51450"/>
    <cellStyle name="Υπολογισμός 13 2 2 2 2" xfId="51451"/>
    <cellStyle name="Υπολογισμός 13 2 2 3" xfId="51452"/>
    <cellStyle name="Υπολογισμός 13 2 2 3 2" xfId="51453"/>
    <cellStyle name="Υπολογισμός 13 2 2 4" xfId="51454"/>
    <cellStyle name="Υπολογισμός 13 2 3" xfId="51455"/>
    <cellStyle name="Υπολογισμός 13 2 3 2" xfId="51456"/>
    <cellStyle name="Υπολογισμός 13 2 4" xfId="51457"/>
    <cellStyle name="Υπολογισμός 13 2 4 2" xfId="51458"/>
    <cellStyle name="Υπολογισμός 13 2 5" xfId="51459"/>
    <cellStyle name="Υπολογισμός 13 2 5 2" xfId="51460"/>
    <cellStyle name="Υπολογισμός 13 2 6" xfId="51461"/>
    <cellStyle name="Υπολογισμός 13 3" xfId="51462"/>
    <cellStyle name="Υπολογισμός 13 3 2" xfId="51463"/>
    <cellStyle name="Υπολογισμός 13 3 2 2" xfId="51464"/>
    <cellStyle name="Υπολογισμός 13 3 2 2 2" xfId="51465"/>
    <cellStyle name="Υπολογισμός 13 3 2 3" xfId="51466"/>
    <cellStyle name="Υπολογισμός 13 3 2 3 2" xfId="51467"/>
    <cellStyle name="Υπολογισμός 13 3 2 4" xfId="51468"/>
    <cellStyle name="Υπολογισμός 13 3 3" xfId="51469"/>
    <cellStyle name="Υπολογισμός 13 3 3 2" xfId="51470"/>
    <cellStyle name="Υπολογισμός 13 3 4" xfId="51471"/>
    <cellStyle name="Υπολογισμός 13 3 4 2" xfId="51472"/>
    <cellStyle name="Υπολογισμός 13 3 5" xfId="51473"/>
    <cellStyle name="Υπολογισμός 13 3 5 2" xfId="51474"/>
    <cellStyle name="Υπολογισμός 13 3 6" xfId="51475"/>
    <cellStyle name="Υπολογισμός 13 3 7" xfId="51476"/>
    <cellStyle name="Υπολογισμός 13 3 8" xfId="51477"/>
    <cellStyle name="Υπολογισμός 13 4" xfId="51478"/>
    <cellStyle name="Υπολογισμός 13 4 2" xfId="51479"/>
    <cellStyle name="Υπολογισμός 13 4 2 2" xfId="51480"/>
    <cellStyle name="Υπολογισμός 13 4 3" xfId="51481"/>
    <cellStyle name="Υπολογισμός 13 4 3 2" xfId="51482"/>
    <cellStyle name="Υπολογισμός 13 4 4" xfId="51483"/>
    <cellStyle name="Υπολογισμός 13 4 5" xfId="51484"/>
    <cellStyle name="Υπολογισμός 13 4 6" xfId="51485"/>
    <cellStyle name="Υπολογισμός 13 5" xfId="51486"/>
    <cellStyle name="Υπολογισμός 13 5 2" xfId="51487"/>
    <cellStyle name="Υπολογισμός 13 5 2 2" xfId="51488"/>
    <cellStyle name="Υπολογισμός 13 5 3" xfId="51489"/>
    <cellStyle name="Υπολογισμός 13 5 3 2" xfId="51490"/>
    <cellStyle name="Υπολογισμός 13 5 4" xfId="51491"/>
    <cellStyle name="Υπολογισμός 13 5 5" xfId="51492"/>
    <cellStyle name="Υπολογισμός 13 5 6" xfId="51493"/>
    <cellStyle name="Υπολογισμός 13 6" xfId="51494"/>
    <cellStyle name="Υπολογισμός 13 6 2" xfId="51495"/>
    <cellStyle name="Υπολογισμός 13 6 2 2" xfId="51496"/>
    <cellStyle name="Υπολογισμός 13 6 3" xfId="51497"/>
    <cellStyle name="Υπολογισμός 13 6 3 2" xfId="51498"/>
    <cellStyle name="Υπολογισμός 13 6 4" xfId="51499"/>
    <cellStyle name="Υπολογισμός 13 6 5" xfId="51500"/>
    <cellStyle name="Υπολογισμός 13 6 6" xfId="51501"/>
    <cellStyle name="Υπολογισμός 13 7" xfId="51502"/>
    <cellStyle name="Υπολογισμός 13 7 2" xfId="51503"/>
    <cellStyle name="Υπολογισμός 13 7 3" xfId="51504"/>
    <cellStyle name="Υπολογισμός 13 7 4" xfId="51505"/>
    <cellStyle name="Υπολογισμός 13 8" xfId="51506"/>
    <cellStyle name="Υπολογισμός 13 8 2" xfId="51507"/>
    <cellStyle name="Υπολογισμός 13 9" xfId="51508"/>
    <cellStyle name="Υπολογισμός 13 9 2" xfId="51509"/>
    <cellStyle name="Υπολογισμός 14" xfId="51510"/>
    <cellStyle name="Υπολογισμός 14 10" xfId="51511"/>
    <cellStyle name="Υπολογισμός 14 11" xfId="51512"/>
    <cellStyle name="Υπολογισμός 14 2" xfId="51513"/>
    <cellStyle name="Υπολογισμός 14 2 2" xfId="51514"/>
    <cellStyle name="Υπολογισμός 14 2 2 2" xfId="51515"/>
    <cellStyle name="Υπολογισμός 14 2 2 2 2" xfId="51516"/>
    <cellStyle name="Υπολογισμός 14 2 2 3" xfId="51517"/>
    <cellStyle name="Υπολογισμός 14 2 2 3 2" xfId="51518"/>
    <cellStyle name="Υπολογισμός 14 2 2 4" xfId="51519"/>
    <cellStyle name="Υπολογισμός 14 2 3" xfId="51520"/>
    <cellStyle name="Υπολογισμός 14 2 3 2" xfId="51521"/>
    <cellStyle name="Υπολογισμός 14 2 4" xfId="51522"/>
    <cellStyle name="Υπολογισμός 14 2 4 2" xfId="51523"/>
    <cellStyle name="Υπολογισμός 14 2 5" xfId="51524"/>
    <cellStyle name="Υπολογισμός 14 2 5 2" xfId="51525"/>
    <cellStyle name="Υπολογισμός 14 2 6" xfId="51526"/>
    <cellStyle name="Υπολογισμός 14 3" xfId="51527"/>
    <cellStyle name="Υπολογισμός 14 3 2" xfId="51528"/>
    <cellStyle name="Υπολογισμός 14 3 2 2" xfId="51529"/>
    <cellStyle name="Υπολογισμός 14 3 2 2 2" xfId="51530"/>
    <cellStyle name="Υπολογισμός 14 3 2 3" xfId="51531"/>
    <cellStyle name="Υπολογισμός 14 3 2 3 2" xfId="51532"/>
    <cellStyle name="Υπολογισμός 14 3 2 4" xfId="51533"/>
    <cellStyle name="Υπολογισμός 14 3 3" xfId="51534"/>
    <cellStyle name="Υπολογισμός 14 3 3 2" xfId="51535"/>
    <cellStyle name="Υπολογισμός 14 3 4" xfId="51536"/>
    <cellStyle name="Υπολογισμός 14 3 4 2" xfId="51537"/>
    <cellStyle name="Υπολογισμός 14 3 5" xfId="51538"/>
    <cellStyle name="Υπολογισμός 14 3 5 2" xfId="51539"/>
    <cellStyle name="Υπολογισμός 14 3 6" xfId="51540"/>
    <cellStyle name="Υπολογισμός 14 3 7" xfId="51541"/>
    <cellStyle name="Υπολογισμός 14 3 8" xfId="51542"/>
    <cellStyle name="Υπολογισμός 14 4" xfId="51543"/>
    <cellStyle name="Υπολογισμός 14 4 2" xfId="51544"/>
    <cellStyle name="Υπολογισμός 14 4 2 2" xfId="51545"/>
    <cellStyle name="Υπολογισμός 14 4 3" xfId="51546"/>
    <cellStyle name="Υπολογισμός 14 4 3 2" xfId="51547"/>
    <cellStyle name="Υπολογισμός 14 4 4" xfId="51548"/>
    <cellStyle name="Υπολογισμός 14 4 5" xfId="51549"/>
    <cellStyle name="Υπολογισμός 14 4 6" xfId="51550"/>
    <cellStyle name="Υπολογισμός 14 5" xfId="51551"/>
    <cellStyle name="Υπολογισμός 14 5 2" xfId="51552"/>
    <cellStyle name="Υπολογισμός 14 5 2 2" xfId="51553"/>
    <cellStyle name="Υπολογισμός 14 5 3" xfId="51554"/>
    <cellStyle name="Υπολογισμός 14 5 3 2" xfId="51555"/>
    <cellStyle name="Υπολογισμός 14 5 4" xfId="51556"/>
    <cellStyle name="Υπολογισμός 14 5 5" xfId="51557"/>
    <cellStyle name="Υπολογισμός 14 5 6" xfId="51558"/>
    <cellStyle name="Υπολογισμός 14 6" xfId="51559"/>
    <cellStyle name="Υπολογισμός 14 6 2" xfId="51560"/>
    <cellStyle name="Υπολογισμός 14 6 2 2" xfId="51561"/>
    <cellStyle name="Υπολογισμός 14 6 3" xfId="51562"/>
    <cellStyle name="Υπολογισμός 14 6 3 2" xfId="51563"/>
    <cellStyle name="Υπολογισμός 14 6 4" xfId="51564"/>
    <cellStyle name="Υπολογισμός 14 6 5" xfId="51565"/>
    <cellStyle name="Υπολογισμός 14 6 6" xfId="51566"/>
    <cellStyle name="Υπολογισμός 14 7" xfId="51567"/>
    <cellStyle name="Υπολογισμός 14 7 2" xfId="51568"/>
    <cellStyle name="Υπολογισμός 14 7 3" xfId="51569"/>
    <cellStyle name="Υπολογισμός 14 7 4" xfId="51570"/>
    <cellStyle name="Υπολογισμός 14 8" xfId="51571"/>
    <cellStyle name="Υπολογισμός 14 8 2" xfId="51572"/>
    <cellStyle name="Υπολογισμός 14 9" xfId="51573"/>
    <cellStyle name="Υπολογισμός 14 9 2" xfId="51574"/>
    <cellStyle name="Υπολογισμός 15" xfId="51575"/>
    <cellStyle name="Υπολογισμός 15 10" xfId="51576"/>
    <cellStyle name="Υπολογισμός 15 11" xfId="51577"/>
    <cellStyle name="Υπολογισμός 15 2" xfId="51578"/>
    <cellStyle name="Υπολογισμός 15 2 2" xfId="51579"/>
    <cellStyle name="Υπολογισμός 15 2 2 2" xfId="51580"/>
    <cellStyle name="Υπολογισμός 15 2 2 2 2" xfId="51581"/>
    <cellStyle name="Υπολογισμός 15 2 2 3" xfId="51582"/>
    <cellStyle name="Υπολογισμός 15 2 2 3 2" xfId="51583"/>
    <cellStyle name="Υπολογισμός 15 2 2 4" xfId="51584"/>
    <cellStyle name="Υπολογισμός 15 2 3" xfId="51585"/>
    <cellStyle name="Υπολογισμός 15 2 3 2" xfId="51586"/>
    <cellStyle name="Υπολογισμός 15 2 4" xfId="51587"/>
    <cellStyle name="Υπολογισμός 15 2 4 2" xfId="51588"/>
    <cellStyle name="Υπολογισμός 15 2 5" xfId="51589"/>
    <cellStyle name="Υπολογισμός 15 2 5 2" xfId="51590"/>
    <cellStyle name="Υπολογισμός 15 2 6" xfId="51591"/>
    <cellStyle name="Υπολογισμός 15 3" xfId="51592"/>
    <cellStyle name="Υπολογισμός 15 3 2" xfId="51593"/>
    <cellStyle name="Υπολογισμός 15 3 2 2" xfId="51594"/>
    <cellStyle name="Υπολογισμός 15 3 2 2 2" xfId="51595"/>
    <cellStyle name="Υπολογισμός 15 3 2 3" xfId="51596"/>
    <cellStyle name="Υπολογισμός 15 3 2 3 2" xfId="51597"/>
    <cellStyle name="Υπολογισμός 15 3 2 4" xfId="51598"/>
    <cellStyle name="Υπολογισμός 15 3 3" xfId="51599"/>
    <cellStyle name="Υπολογισμός 15 3 3 2" xfId="51600"/>
    <cellStyle name="Υπολογισμός 15 3 4" xfId="51601"/>
    <cellStyle name="Υπολογισμός 15 3 4 2" xfId="51602"/>
    <cellStyle name="Υπολογισμός 15 3 5" xfId="51603"/>
    <cellStyle name="Υπολογισμός 15 3 5 2" xfId="51604"/>
    <cellStyle name="Υπολογισμός 15 3 6" xfId="51605"/>
    <cellStyle name="Υπολογισμός 15 3 7" xfId="51606"/>
    <cellStyle name="Υπολογισμός 15 3 8" xfId="51607"/>
    <cellStyle name="Υπολογισμός 15 4" xfId="51608"/>
    <cellStyle name="Υπολογισμός 15 4 2" xfId="51609"/>
    <cellStyle name="Υπολογισμός 15 4 2 2" xfId="51610"/>
    <cellStyle name="Υπολογισμός 15 4 3" xfId="51611"/>
    <cellStyle name="Υπολογισμός 15 4 3 2" xfId="51612"/>
    <cellStyle name="Υπολογισμός 15 4 4" xfId="51613"/>
    <cellStyle name="Υπολογισμός 15 4 5" xfId="51614"/>
    <cellStyle name="Υπολογισμός 15 4 6" xfId="51615"/>
    <cellStyle name="Υπολογισμός 15 5" xfId="51616"/>
    <cellStyle name="Υπολογισμός 15 5 2" xfId="51617"/>
    <cellStyle name="Υπολογισμός 15 5 2 2" xfId="51618"/>
    <cellStyle name="Υπολογισμός 15 5 3" xfId="51619"/>
    <cellStyle name="Υπολογισμός 15 5 3 2" xfId="51620"/>
    <cellStyle name="Υπολογισμός 15 5 4" xfId="51621"/>
    <cellStyle name="Υπολογισμός 15 5 5" xfId="51622"/>
    <cellStyle name="Υπολογισμός 15 5 6" xfId="51623"/>
    <cellStyle name="Υπολογισμός 15 6" xfId="51624"/>
    <cellStyle name="Υπολογισμός 15 6 2" xfId="51625"/>
    <cellStyle name="Υπολογισμός 15 6 2 2" xfId="51626"/>
    <cellStyle name="Υπολογισμός 15 6 3" xfId="51627"/>
    <cellStyle name="Υπολογισμός 15 6 3 2" xfId="51628"/>
    <cellStyle name="Υπολογισμός 15 6 4" xfId="51629"/>
    <cellStyle name="Υπολογισμός 15 6 5" xfId="51630"/>
    <cellStyle name="Υπολογισμός 15 6 6" xfId="51631"/>
    <cellStyle name="Υπολογισμός 15 7" xfId="51632"/>
    <cellStyle name="Υπολογισμός 15 7 2" xfId="51633"/>
    <cellStyle name="Υπολογισμός 15 7 3" xfId="51634"/>
    <cellStyle name="Υπολογισμός 15 7 4" xfId="51635"/>
    <cellStyle name="Υπολογισμός 15 8" xfId="51636"/>
    <cellStyle name="Υπολογισμός 15 8 2" xfId="51637"/>
    <cellStyle name="Υπολογισμός 15 9" xfId="51638"/>
    <cellStyle name="Υπολογισμός 15 9 2" xfId="51639"/>
    <cellStyle name="Υπολογισμός 16" xfId="51640"/>
    <cellStyle name="Υπολογισμός 16 10" xfId="51641"/>
    <cellStyle name="Υπολογισμός 16 11" xfId="51642"/>
    <cellStyle name="Υπολογισμός 16 2" xfId="51643"/>
    <cellStyle name="Υπολογισμός 16 2 2" xfId="51644"/>
    <cellStyle name="Υπολογισμός 16 2 2 2" xfId="51645"/>
    <cellStyle name="Υπολογισμός 16 2 2 2 2" xfId="51646"/>
    <cellStyle name="Υπολογισμός 16 2 2 3" xfId="51647"/>
    <cellStyle name="Υπολογισμός 16 2 2 3 2" xfId="51648"/>
    <cellStyle name="Υπολογισμός 16 2 2 4" xfId="51649"/>
    <cellStyle name="Υπολογισμός 16 2 3" xfId="51650"/>
    <cellStyle name="Υπολογισμός 16 2 3 2" xfId="51651"/>
    <cellStyle name="Υπολογισμός 16 2 4" xfId="51652"/>
    <cellStyle name="Υπολογισμός 16 2 4 2" xfId="51653"/>
    <cellStyle name="Υπολογισμός 16 2 5" xfId="51654"/>
    <cellStyle name="Υπολογισμός 16 2 5 2" xfId="51655"/>
    <cellStyle name="Υπολογισμός 16 2 6" xfId="51656"/>
    <cellStyle name="Υπολογισμός 16 3" xfId="51657"/>
    <cellStyle name="Υπολογισμός 16 3 2" xfId="51658"/>
    <cellStyle name="Υπολογισμός 16 3 2 2" xfId="51659"/>
    <cellStyle name="Υπολογισμός 16 3 2 2 2" xfId="51660"/>
    <cellStyle name="Υπολογισμός 16 3 2 3" xfId="51661"/>
    <cellStyle name="Υπολογισμός 16 3 2 3 2" xfId="51662"/>
    <cellStyle name="Υπολογισμός 16 3 2 4" xfId="51663"/>
    <cellStyle name="Υπολογισμός 16 3 3" xfId="51664"/>
    <cellStyle name="Υπολογισμός 16 3 3 2" xfId="51665"/>
    <cellStyle name="Υπολογισμός 16 3 4" xfId="51666"/>
    <cellStyle name="Υπολογισμός 16 3 4 2" xfId="51667"/>
    <cellStyle name="Υπολογισμός 16 3 5" xfId="51668"/>
    <cellStyle name="Υπολογισμός 16 3 5 2" xfId="51669"/>
    <cellStyle name="Υπολογισμός 16 3 6" xfId="51670"/>
    <cellStyle name="Υπολογισμός 16 3 7" xfId="51671"/>
    <cellStyle name="Υπολογισμός 16 3 8" xfId="51672"/>
    <cellStyle name="Υπολογισμός 16 4" xfId="51673"/>
    <cellStyle name="Υπολογισμός 16 4 2" xfId="51674"/>
    <cellStyle name="Υπολογισμός 16 4 2 2" xfId="51675"/>
    <cellStyle name="Υπολογισμός 16 4 3" xfId="51676"/>
    <cellStyle name="Υπολογισμός 16 4 3 2" xfId="51677"/>
    <cellStyle name="Υπολογισμός 16 4 4" xfId="51678"/>
    <cellStyle name="Υπολογισμός 16 4 5" xfId="51679"/>
    <cellStyle name="Υπολογισμός 16 4 6" xfId="51680"/>
    <cellStyle name="Υπολογισμός 16 5" xfId="51681"/>
    <cellStyle name="Υπολογισμός 16 5 2" xfId="51682"/>
    <cellStyle name="Υπολογισμός 16 5 2 2" xfId="51683"/>
    <cellStyle name="Υπολογισμός 16 5 3" xfId="51684"/>
    <cellStyle name="Υπολογισμός 16 5 3 2" xfId="51685"/>
    <cellStyle name="Υπολογισμός 16 5 4" xfId="51686"/>
    <cellStyle name="Υπολογισμός 16 5 5" xfId="51687"/>
    <cellStyle name="Υπολογισμός 16 5 6" xfId="51688"/>
    <cellStyle name="Υπολογισμός 16 6" xfId="51689"/>
    <cellStyle name="Υπολογισμός 16 6 2" xfId="51690"/>
    <cellStyle name="Υπολογισμός 16 6 2 2" xfId="51691"/>
    <cellStyle name="Υπολογισμός 16 6 3" xfId="51692"/>
    <cellStyle name="Υπολογισμός 16 6 3 2" xfId="51693"/>
    <cellStyle name="Υπολογισμός 16 6 4" xfId="51694"/>
    <cellStyle name="Υπολογισμός 16 6 5" xfId="51695"/>
    <cellStyle name="Υπολογισμός 16 6 6" xfId="51696"/>
    <cellStyle name="Υπολογισμός 16 7" xfId="51697"/>
    <cellStyle name="Υπολογισμός 16 7 2" xfId="51698"/>
    <cellStyle name="Υπολογισμός 16 7 3" xfId="51699"/>
    <cellStyle name="Υπολογισμός 16 7 4" xfId="51700"/>
    <cellStyle name="Υπολογισμός 16 8" xfId="51701"/>
    <cellStyle name="Υπολογισμός 16 8 2" xfId="51702"/>
    <cellStyle name="Υπολογισμός 16 9" xfId="51703"/>
    <cellStyle name="Υπολογισμός 16 9 2" xfId="51704"/>
    <cellStyle name="Υπολογισμός 17" xfId="51705"/>
    <cellStyle name="Υπολογισμός 17 10" xfId="51706"/>
    <cellStyle name="Υπολογισμός 17 11" xfId="51707"/>
    <cellStyle name="Υπολογισμός 17 2" xfId="51708"/>
    <cellStyle name="Υπολογισμός 17 2 2" xfId="51709"/>
    <cellStyle name="Υπολογισμός 17 2 2 2" xfId="51710"/>
    <cellStyle name="Υπολογισμός 17 2 2 2 2" xfId="51711"/>
    <cellStyle name="Υπολογισμός 17 2 2 3" xfId="51712"/>
    <cellStyle name="Υπολογισμός 17 2 2 3 2" xfId="51713"/>
    <cellStyle name="Υπολογισμός 17 2 2 4" xfId="51714"/>
    <cellStyle name="Υπολογισμός 17 2 3" xfId="51715"/>
    <cellStyle name="Υπολογισμός 17 2 3 2" xfId="51716"/>
    <cellStyle name="Υπολογισμός 17 2 4" xfId="51717"/>
    <cellStyle name="Υπολογισμός 17 2 4 2" xfId="51718"/>
    <cellStyle name="Υπολογισμός 17 2 5" xfId="51719"/>
    <cellStyle name="Υπολογισμός 17 2 5 2" xfId="51720"/>
    <cellStyle name="Υπολογισμός 17 2 6" xfId="51721"/>
    <cellStyle name="Υπολογισμός 17 3" xfId="51722"/>
    <cellStyle name="Υπολογισμός 17 3 2" xfId="51723"/>
    <cellStyle name="Υπολογισμός 17 3 2 2" xfId="51724"/>
    <cellStyle name="Υπολογισμός 17 3 2 2 2" xfId="51725"/>
    <cellStyle name="Υπολογισμός 17 3 2 3" xfId="51726"/>
    <cellStyle name="Υπολογισμός 17 3 2 3 2" xfId="51727"/>
    <cellStyle name="Υπολογισμός 17 3 2 4" xfId="51728"/>
    <cellStyle name="Υπολογισμός 17 3 3" xfId="51729"/>
    <cellStyle name="Υπολογισμός 17 3 3 2" xfId="51730"/>
    <cellStyle name="Υπολογισμός 17 3 4" xfId="51731"/>
    <cellStyle name="Υπολογισμός 17 3 4 2" xfId="51732"/>
    <cellStyle name="Υπολογισμός 17 3 5" xfId="51733"/>
    <cellStyle name="Υπολογισμός 17 3 5 2" xfId="51734"/>
    <cellStyle name="Υπολογισμός 17 3 6" xfId="51735"/>
    <cellStyle name="Υπολογισμός 17 3 7" xfId="51736"/>
    <cellStyle name="Υπολογισμός 17 3 8" xfId="51737"/>
    <cellStyle name="Υπολογισμός 17 4" xfId="51738"/>
    <cellStyle name="Υπολογισμός 17 4 2" xfId="51739"/>
    <cellStyle name="Υπολογισμός 17 4 2 2" xfId="51740"/>
    <cellStyle name="Υπολογισμός 17 4 3" xfId="51741"/>
    <cellStyle name="Υπολογισμός 17 4 3 2" xfId="51742"/>
    <cellStyle name="Υπολογισμός 17 4 4" xfId="51743"/>
    <cellStyle name="Υπολογισμός 17 4 5" xfId="51744"/>
    <cellStyle name="Υπολογισμός 17 4 6" xfId="51745"/>
    <cellStyle name="Υπολογισμός 17 5" xfId="51746"/>
    <cellStyle name="Υπολογισμός 17 5 2" xfId="51747"/>
    <cellStyle name="Υπολογισμός 17 5 2 2" xfId="51748"/>
    <cellStyle name="Υπολογισμός 17 5 3" xfId="51749"/>
    <cellStyle name="Υπολογισμός 17 5 3 2" xfId="51750"/>
    <cellStyle name="Υπολογισμός 17 5 4" xfId="51751"/>
    <cellStyle name="Υπολογισμός 17 5 5" xfId="51752"/>
    <cellStyle name="Υπολογισμός 17 5 6" xfId="51753"/>
    <cellStyle name="Υπολογισμός 17 6" xfId="51754"/>
    <cellStyle name="Υπολογισμός 17 6 2" xfId="51755"/>
    <cellStyle name="Υπολογισμός 17 6 2 2" xfId="51756"/>
    <cellStyle name="Υπολογισμός 17 6 3" xfId="51757"/>
    <cellStyle name="Υπολογισμός 17 6 3 2" xfId="51758"/>
    <cellStyle name="Υπολογισμός 17 6 4" xfId="51759"/>
    <cellStyle name="Υπολογισμός 17 6 5" xfId="51760"/>
    <cellStyle name="Υπολογισμός 17 6 6" xfId="51761"/>
    <cellStyle name="Υπολογισμός 17 7" xfId="51762"/>
    <cellStyle name="Υπολογισμός 17 7 2" xfId="51763"/>
    <cellStyle name="Υπολογισμός 17 7 3" xfId="51764"/>
    <cellStyle name="Υπολογισμός 17 7 4" xfId="51765"/>
    <cellStyle name="Υπολογισμός 17 8" xfId="51766"/>
    <cellStyle name="Υπολογισμός 17 8 2" xfId="51767"/>
    <cellStyle name="Υπολογισμός 17 9" xfId="51768"/>
    <cellStyle name="Υπολογισμός 17 9 2" xfId="51769"/>
    <cellStyle name="Υπολογισμός 18" xfId="51770"/>
    <cellStyle name="Υπολογισμός 18 10" xfId="51771"/>
    <cellStyle name="Υπολογισμός 18 11" xfId="51772"/>
    <cellStyle name="Υπολογισμός 18 2" xfId="51773"/>
    <cellStyle name="Υπολογισμός 18 2 2" xfId="51774"/>
    <cellStyle name="Υπολογισμός 18 2 2 2" xfId="51775"/>
    <cellStyle name="Υπολογισμός 18 2 2 2 2" xfId="51776"/>
    <cellStyle name="Υπολογισμός 18 2 2 3" xfId="51777"/>
    <cellStyle name="Υπολογισμός 18 2 2 3 2" xfId="51778"/>
    <cellStyle name="Υπολογισμός 18 2 2 4" xfId="51779"/>
    <cellStyle name="Υπολογισμός 18 2 3" xfId="51780"/>
    <cellStyle name="Υπολογισμός 18 2 3 2" xfId="51781"/>
    <cellStyle name="Υπολογισμός 18 2 4" xfId="51782"/>
    <cellStyle name="Υπολογισμός 18 2 4 2" xfId="51783"/>
    <cellStyle name="Υπολογισμός 18 2 5" xfId="51784"/>
    <cellStyle name="Υπολογισμός 18 2 5 2" xfId="51785"/>
    <cellStyle name="Υπολογισμός 18 2 6" xfId="51786"/>
    <cellStyle name="Υπολογισμός 18 3" xfId="51787"/>
    <cellStyle name="Υπολογισμός 18 3 2" xfId="51788"/>
    <cellStyle name="Υπολογισμός 18 3 2 2" xfId="51789"/>
    <cellStyle name="Υπολογισμός 18 3 2 2 2" xfId="51790"/>
    <cellStyle name="Υπολογισμός 18 3 2 3" xfId="51791"/>
    <cellStyle name="Υπολογισμός 18 3 2 3 2" xfId="51792"/>
    <cellStyle name="Υπολογισμός 18 3 2 4" xfId="51793"/>
    <cellStyle name="Υπολογισμός 18 3 3" xfId="51794"/>
    <cellStyle name="Υπολογισμός 18 3 3 2" xfId="51795"/>
    <cellStyle name="Υπολογισμός 18 3 4" xfId="51796"/>
    <cellStyle name="Υπολογισμός 18 3 4 2" xfId="51797"/>
    <cellStyle name="Υπολογισμός 18 3 5" xfId="51798"/>
    <cellStyle name="Υπολογισμός 18 3 5 2" xfId="51799"/>
    <cellStyle name="Υπολογισμός 18 3 6" xfId="51800"/>
    <cellStyle name="Υπολογισμός 18 3 7" xfId="51801"/>
    <cellStyle name="Υπολογισμός 18 3 8" xfId="51802"/>
    <cellStyle name="Υπολογισμός 18 4" xfId="51803"/>
    <cellStyle name="Υπολογισμός 18 4 2" xfId="51804"/>
    <cellStyle name="Υπολογισμός 18 4 2 2" xfId="51805"/>
    <cellStyle name="Υπολογισμός 18 4 3" xfId="51806"/>
    <cellStyle name="Υπολογισμός 18 4 3 2" xfId="51807"/>
    <cellStyle name="Υπολογισμός 18 4 4" xfId="51808"/>
    <cellStyle name="Υπολογισμός 18 4 5" xfId="51809"/>
    <cellStyle name="Υπολογισμός 18 4 6" xfId="51810"/>
    <cellStyle name="Υπολογισμός 18 5" xfId="51811"/>
    <cellStyle name="Υπολογισμός 18 5 2" xfId="51812"/>
    <cellStyle name="Υπολογισμός 18 5 2 2" xfId="51813"/>
    <cellStyle name="Υπολογισμός 18 5 3" xfId="51814"/>
    <cellStyle name="Υπολογισμός 18 5 3 2" xfId="51815"/>
    <cellStyle name="Υπολογισμός 18 5 4" xfId="51816"/>
    <cellStyle name="Υπολογισμός 18 5 5" xfId="51817"/>
    <cellStyle name="Υπολογισμός 18 5 6" xfId="51818"/>
    <cellStyle name="Υπολογισμός 18 6" xfId="51819"/>
    <cellStyle name="Υπολογισμός 18 6 2" xfId="51820"/>
    <cellStyle name="Υπολογισμός 18 6 2 2" xfId="51821"/>
    <cellStyle name="Υπολογισμός 18 6 3" xfId="51822"/>
    <cellStyle name="Υπολογισμός 18 6 3 2" xfId="51823"/>
    <cellStyle name="Υπολογισμός 18 6 4" xfId="51824"/>
    <cellStyle name="Υπολογισμός 18 6 5" xfId="51825"/>
    <cellStyle name="Υπολογισμός 18 6 6" xfId="51826"/>
    <cellStyle name="Υπολογισμός 18 7" xfId="51827"/>
    <cellStyle name="Υπολογισμός 18 7 2" xfId="51828"/>
    <cellStyle name="Υπολογισμός 18 7 3" xfId="51829"/>
    <cellStyle name="Υπολογισμός 18 7 4" xfId="51830"/>
    <cellStyle name="Υπολογισμός 18 8" xfId="51831"/>
    <cellStyle name="Υπολογισμός 18 8 2" xfId="51832"/>
    <cellStyle name="Υπολογισμός 18 9" xfId="51833"/>
    <cellStyle name="Υπολογισμός 18 9 2" xfId="51834"/>
    <cellStyle name="Υπολογισμός 19" xfId="51835"/>
    <cellStyle name="Υπολογισμός 19 10" xfId="51836"/>
    <cellStyle name="Υπολογισμός 19 11" xfId="51837"/>
    <cellStyle name="Υπολογισμός 19 2" xfId="51838"/>
    <cellStyle name="Υπολογισμός 19 2 2" xfId="51839"/>
    <cellStyle name="Υπολογισμός 19 2 2 2" xfId="51840"/>
    <cellStyle name="Υπολογισμός 19 2 2 2 2" xfId="51841"/>
    <cellStyle name="Υπολογισμός 19 2 2 3" xfId="51842"/>
    <cellStyle name="Υπολογισμός 19 2 2 3 2" xfId="51843"/>
    <cellStyle name="Υπολογισμός 19 2 2 4" xfId="51844"/>
    <cellStyle name="Υπολογισμός 19 2 3" xfId="51845"/>
    <cellStyle name="Υπολογισμός 19 2 3 2" xfId="51846"/>
    <cellStyle name="Υπολογισμός 19 2 4" xfId="51847"/>
    <cellStyle name="Υπολογισμός 19 2 4 2" xfId="51848"/>
    <cellStyle name="Υπολογισμός 19 2 5" xfId="51849"/>
    <cellStyle name="Υπολογισμός 19 2 5 2" xfId="51850"/>
    <cellStyle name="Υπολογισμός 19 2 6" xfId="51851"/>
    <cellStyle name="Υπολογισμός 19 3" xfId="51852"/>
    <cellStyle name="Υπολογισμός 19 3 2" xfId="51853"/>
    <cellStyle name="Υπολογισμός 19 3 2 2" xfId="51854"/>
    <cellStyle name="Υπολογισμός 19 3 2 2 2" xfId="51855"/>
    <cellStyle name="Υπολογισμός 19 3 2 3" xfId="51856"/>
    <cellStyle name="Υπολογισμός 19 3 2 3 2" xfId="51857"/>
    <cellStyle name="Υπολογισμός 19 3 2 4" xfId="51858"/>
    <cellStyle name="Υπολογισμός 19 3 3" xfId="51859"/>
    <cellStyle name="Υπολογισμός 19 3 3 2" xfId="51860"/>
    <cellStyle name="Υπολογισμός 19 3 4" xfId="51861"/>
    <cellStyle name="Υπολογισμός 19 3 4 2" xfId="51862"/>
    <cellStyle name="Υπολογισμός 19 3 5" xfId="51863"/>
    <cellStyle name="Υπολογισμός 19 3 5 2" xfId="51864"/>
    <cellStyle name="Υπολογισμός 19 3 6" xfId="51865"/>
    <cellStyle name="Υπολογισμός 19 3 7" xfId="51866"/>
    <cellStyle name="Υπολογισμός 19 3 8" xfId="51867"/>
    <cellStyle name="Υπολογισμός 19 4" xfId="51868"/>
    <cellStyle name="Υπολογισμός 19 4 2" xfId="51869"/>
    <cellStyle name="Υπολογισμός 19 4 2 2" xfId="51870"/>
    <cellStyle name="Υπολογισμός 19 4 3" xfId="51871"/>
    <cellStyle name="Υπολογισμός 19 4 3 2" xfId="51872"/>
    <cellStyle name="Υπολογισμός 19 4 4" xfId="51873"/>
    <cellStyle name="Υπολογισμός 19 4 5" xfId="51874"/>
    <cellStyle name="Υπολογισμός 19 4 6" xfId="51875"/>
    <cellStyle name="Υπολογισμός 19 5" xfId="51876"/>
    <cellStyle name="Υπολογισμός 19 5 2" xfId="51877"/>
    <cellStyle name="Υπολογισμός 19 5 2 2" xfId="51878"/>
    <cellStyle name="Υπολογισμός 19 5 3" xfId="51879"/>
    <cellStyle name="Υπολογισμός 19 5 3 2" xfId="51880"/>
    <cellStyle name="Υπολογισμός 19 5 4" xfId="51881"/>
    <cellStyle name="Υπολογισμός 19 5 5" xfId="51882"/>
    <cellStyle name="Υπολογισμός 19 5 6" xfId="51883"/>
    <cellStyle name="Υπολογισμός 19 6" xfId="51884"/>
    <cellStyle name="Υπολογισμός 19 6 2" xfId="51885"/>
    <cellStyle name="Υπολογισμός 19 6 2 2" xfId="51886"/>
    <cellStyle name="Υπολογισμός 19 6 3" xfId="51887"/>
    <cellStyle name="Υπολογισμός 19 6 3 2" xfId="51888"/>
    <cellStyle name="Υπολογισμός 19 6 4" xfId="51889"/>
    <cellStyle name="Υπολογισμός 19 6 5" xfId="51890"/>
    <cellStyle name="Υπολογισμός 19 6 6" xfId="51891"/>
    <cellStyle name="Υπολογισμός 19 7" xfId="51892"/>
    <cellStyle name="Υπολογισμός 19 7 2" xfId="51893"/>
    <cellStyle name="Υπολογισμός 19 7 3" xfId="51894"/>
    <cellStyle name="Υπολογισμός 19 7 4" xfId="51895"/>
    <cellStyle name="Υπολογισμός 19 8" xfId="51896"/>
    <cellStyle name="Υπολογισμός 19 8 2" xfId="51897"/>
    <cellStyle name="Υπολογισμός 19 9" xfId="51898"/>
    <cellStyle name="Υπολογισμός 19 9 2" xfId="51899"/>
    <cellStyle name="Υπολογισμός 2" xfId="51900"/>
    <cellStyle name="Υπολογισμός 2 10" xfId="51901"/>
    <cellStyle name="Υπολογισμός 2 10 2" xfId="51902"/>
    <cellStyle name="Υπολογισμός 2 11" xfId="51903"/>
    <cellStyle name="Υπολογισμός 2 12" xfId="51904"/>
    <cellStyle name="Υπολογισμός 2 2" xfId="51905"/>
    <cellStyle name="Υπολογισμός 2 2 2" xfId="51906"/>
    <cellStyle name="Υπολογισμός 2 2 2 2" xfId="51907"/>
    <cellStyle name="Υπολογισμός 2 2 2 2 2" xfId="51908"/>
    <cellStyle name="Υπολογισμός 2 2 2 3" xfId="51909"/>
    <cellStyle name="Υπολογισμός 2 2 2 3 2" xfId="51910"/>
    <cellStyle name="Υπολογισμός 2 2 2 4" xfId="51911"/>
    <cellStyle name="Υπολογισμός 2 2 3" xfId="51912"/>
    <cellStyle name="Υπολογισμός 2 2 3 2" xfId="51913"/>
    <cellStyle name="Υπολογισμός 2 2 4" xfId="51914"/>
    <cellStyle name="Υπολογισμός 2 2 4 2" xfId="51915"/>
    <cellStyle name="Υπολογισμός 2 2 5" xfId="51916"/>
    <cellStyle name="Υπολογισμός 2 2 5 2" xfId="51917"/>
    <cellStyle name="Υπολογισμός 2 2 6" xfId="51918"/>
    <cellStyle name="Υπολογισμός 2 3" xfId="51919"/>
    <cellStyle name="Υπολογισμός 2 3 2" xfId="51920"/>
    <cellStyle name="Υπολογισμός 2 3 2 2" xfId="51921"/>
    <cellStyle name="Υπολογισμός 2 3 2 2 2" xfId="51922"/>
    <cellStyle name="Υπολογισμός 2 3 2 3" xfId="51923"/>
    <cellStyle name="Υπολογισμός 2 3 2 3 2" xfId="51924"/>
    <cellStyle name="Υπολογισμός 2 3 2 4" xfId="51925"/>
    <cellStyle name="Υπολογισμός 2 3 3" xfId="51926"/>
    <cellStyle name="Υπολογισμός 2 3 3 2" xfId="51927"/>
    <cellStyle name="Υπολογισμός 2 3 4" xfId="51928"/>
    <cellStyle name="Υπολογισμός 2 3 4 2" xfId="51929"/>
    <cellStyle name="Υπολογισμός 2 3 5" xfId="51930"/>
    <cellStyle name="Υπολογισμός 2 3 5 2" xfId="51931"/>
    <cellStyle name="Υπολογισμός 2 3 6" xfId="51932"/>
    <cellStyle name="Υπολογισμός 2 3 7" xfId="51933"/>
    <cellStyle name="Υπολογισμός 2 3 8" xfId="51934"/>
    <cellStyle name="Υπολογισμός 2 4" xfId="51935"/>
    <cellStyle name="Υπολογισμός 2 4 2" xfId="51936"/>
    <cellStyle name="Υπολογισμός 2 4 2 2" xfId="51937"/>
    <cellStyle name="Υπολογισμός 2 4 2 2 2" xfId="51938"/>
    <cellStyle name="Υπολογισμός 2 4 2 3" xfId="51939"/>
    <cellStyle name="Υπολογισμός 2 4 2 3 2" xfId="51940"/>
    <cellStyle name="Υπολογισμός 2 4 2 4" xfId="51941"/>
    <cellStyle name="Υπολογισμός 2 4 3" xfId="51942"/>
    <cellStyle name="Υπολογισμός 2 4 3 2" xfId="51943"/>
    <cellStyle name="Υπολογισμός 2 4 4" xfId="51944"/>
    <cellStyle name="Υπολογισμός 2 4 4 2" xfId="51945"/>
    <cellStyle name="Υπολογισμός 2 4 5" xfId="51946"/>
    <cellStyle name="Υπολογισμός 2 4 5 2" xfId="51947"/>
    <cellStyle name="Υπολογισμός 2 4 6" xfId="51948"/>
    <cellStyle name="Υπολογισμός 2 4 7" xfId="51949"/>
    <cellStyle name="Υπολογισμός 2 4 8" xfId="51950"/>
    <cellStyle name="Υπολογισμός 2 5" xfId="51951"/>
    <cellStyle name="Υπολογισμός 2 5 2" xfId="51952"/>
    <cellStyle name="Υπολογισμός 2 5 2 2" xfId="51953"/>
    <cellStyle name="Υπολογισμός 2 5 3" xfId="51954"/>
    <cellStyle name="Υπολογισμός 2 5 3 2" xfId="51955"/>
    <cellStyle name="Υπολογισμός 2 5 4" xfId="51956"/>
    <cellStyle name="Υπολογισμός 2 5 5" xfId="51957"/>
    <cellStyle name="Υπολογισμός 2 5 6" xfId="51958"/>
    <cellStyle name="Υπολογισμός 2 6" xfId="51959"/>
    <cellStyle name="Υπολογισμός 2 6 2" xfId="51960"/>
    <cellStyle name="Υπολογισμός 2 6 2 2" xfId="51961"/>
    <cellStyle name="Υπολογισμός 2 6 3" xfId="51962"/>
    <cellStyle name="Υπολογισμός 2 6 3 2" xfId="51963"/>
    <cellStyle name="Υπολογισμός 2 6 4" xfId="51964"/>
    <cellStyle name="Υπολογισμός 2 6 5" xfId="51965"/>
    <cellStyle name="Υπολογισμός 2 6 6" xfId="51966"/>
    <cellStyle name="Υπολογισμός 2 7" xfId="51967"/>
    <cellStyle name="Υπολογισμός 2 7 2" xfId="51968"/>
    <cellStyle name="Υπολογισμός 2 7 2 2" xfId="51969"/>
    <cellStyle name="Υπολογισμός 2 7 3" xfId="51970"/>
    <cellStyle name="Υπολογισμός 2 7 3 2" xfId="51971"/>
    <cellStyle name="Υπολογισμός 2 7 4" xfId="51972"/>
    <cellStyle name="Υπολογισμός 2 7 5" xfId="51973"/>
    <cellStyle name="Υπολογισμός 2 7 6" xfId="51974"/>
    <cellStyle name="Υπολογισμός 2 8" xfId="51975"/>
    <cellStyle name="Υπολογισμός 2 8 2" xfId="51976"/>
    <cellStyle name="Υπολογισμός 2 9" xfId="51977"/>
    <cellStyle name="Υπολογισμός 2 9 2" xfId="51978"/>
    <cellStyle name="Υπολογισμός 20" xfId="51979"/>
    <cellStyle name="Υπολογισμός 20 10" xfId="51980"/>
    <cellStyle name="Υπολογισμός 20 11" xfId="51981"/>
    <cellStyle name="Υπολογισμός 20 2" xfId="51982"/>
    <cellStyle name="Υπολογισμός 20 2 2" xfId="51983"/>
    <cellStyle name="Υπολογισμός 20 2 2 2" xfId="51984"/>
    <cellStyle name="Υπολογισμός 20 2 2 2 2" xfId="51985"/>
    <cellStyle name="Υπολογισμός 20 2 2 3" xfId="51986"/>
    <cellStyle name="Υπολογισμός 20 2 2 3 2" xfId="51987"/>
    <cellStyle name="Υπολογισμός 20 2 2 4" xfId="51988"/>
    <cellStyle name="Υπολογισμός 20 2 3" xfId="51989"/>
    <cellStyle name="Υπολογισμός 20 2 3 2" xfId="51990"/>
    <cellStyle name="Υπολογισμός 20 2 4" xfId="51991"/>
    <cellStyle name="Υπολογισμός 20 2 4 2" xfId="51992"/>
    <cellStyle name="Υπολογισμός 20 2 5" xfId="51993"/>
    <cellStyle name="Υπολογισμός 20 2 5 2" xfId="51994"/>
    <cellStyle name="Υπολογισμός 20 2 6" xfId="51995"/>
    <cellStyle name="Υπολογισμός 20 3" xfId="51996"/>
    <cellStyle name="Υπολογισμός 20 3 2" xfId="51997"/>
    <cellStyle name="Υπολογισμός 20 3 2 2" xfId="51998"/>
    <cellStyle name="Υπολογισμός 20 3 2 2 2" xfId="51999"/>
    <cellStyle name="Υπολογισμός 20 3 2 3" xfId="52000"/>
    <cellStyle name="Υπολογισμός 20 3 2 3 2" xfId="52001"/>
    <cellStyle name="Υπολογισμός 20 3 2 4" xfId="52002"/>
    <cellStyle name="Υπολογισμός 20 3 3" xfId="52003"/>
    <cellStyle name="Υπολογισμός 20 3 3 2" xfId="52004"/>
    <cellStyle name="Υπολογισμός 20 3 4" xfId="52005"/>
    <cellStyle name="Υπολογισμός 20 3 4 2" xfId="52006"/>
    <cellStyle name="Υπολογισμός 20 3 5" xfId="52007"/>
    <cellStyle name="Υπολογισμός 20 3 5 2" xfId="52008"/>
    <cellStyle name="Υπολογισμός 20 3 6" xfId="52009"/>
    <cellStyle name="Υπολογισμός 20 3 7" xfId="52010"/>
    <cellStyle name="Υπολογισμός 20 3 8" xfId="52011"/>
    <cellStyle name="Υπολογισμός 20 4" xfId="52012"/>
    <cellStyle name="Υπολογισμός 20 4 2" xfId="52013"/>
    <cellStyle name="Υπολογισμός 20 4 2 2" xfId="52014"/>
    <cellStyle name="Υπολογισμός 20 4 3" xfId="52015"/>
    <cellStyle name="Υπολογισμός 20 4 3 2" xfId="52016"/>
    <cellStyle name="Υπολογισμός 20 4 4" xfId="52017"/>
    <cellStyle name="Υπολογισμός 20 4 5" xfId="52018"/>
    <cellStyle name="Υπολογισμός 20 4 6" xfId="52019"/>
    <cellStyle name="Υπολογισμός 20 5" xfId="52020"/>
    <cellStyle name="Υπολογισμός 20 5 2" xfId="52021"/>
    <cellStyle name="Υπολογισμός 20 5 2 2" xfId="52022"/>
    <cellStyle name="Υπολογισμός 20 5 3" xfId="52023"/>
    <cellStyle name="Υπολογισμός 20 5 3 2" xfId="52024"/>
    <cellStyle name="Υπολογισμός 20 5 4" xfId="52025"/>
    <cellStyle name="Υπολογισμός 20 5 5" xfId="52026"/>
    <cellStyle name="Υπολογισμός 20 5 6" xfId="52027"/>
    <cellStyle name="Υπολογισμός 20 6" xfId="52028"/>
    <cellStyle name="Υπολογισμός 20 6 2" xfId="52029"/>
    <cellStyle name="Υπολογισμός 20 6 2 2" xfId="52030"/>
    <cellStyle name="Υπολογισμός 20 6 3" xfId="52031"/>
    <cellStyle name="Υπολογισμός 20 6 3 2" xfId="52032"/>
    <cellStyle name="Υπολογισμός 20 6 4" xfId="52033"/>
    <cellStyle name="Υπολογισμός 20 6 5" xfId="52034"/>
    <cellStyle name="Υπολογισμός 20 6 6" xfId="52035"/>
    <cellStyle name="Υπολογισμός 20 7" xfId="52036"/>
    <cellStyle name="Υπολογισμός 20 7 2" xfId="52037"/>
    <cellStyle name="Υπολογισμός 20 7 3" xfId="52038"/>
    <cellStyle name="Υπολογισμός 20 7 4" xfId="52039"/>
    <cellStyle name="Υπολογισμός 20 8" xfId="52040"/>
    <cellStyle name="Υπολογισμός 20 8 2" xfId="52041"/>
    <cellStyle name="Υπολογισμός 20 9" xfId="52042"/>
    <cellStyle name="Υπολογισμός 20 9 2" xfId="52043"/>
    <cellStyle name="Υπολογισμός 21" xfId="52044"/>
    <cellStyle name="Υπολογισμός 21 10" xfId="52045"/>
    <cellStyle name="Υπολογισμός 21 11" xfId="52046"/>
    <cellStyle name="Υπολογισμός 21 2" xfId="52047"/>
    <cellStyle name="Υπολογισμός 21 2 2" xfId="52048"/>
    <cellStyle name="Υπολογισμός 21 2 2 2" xfId="52049"/>
    <cellStyle name="Υπολογισμός 21 2 2 2 2" xfId="52050"/>
    <cellStyle name="Υπολογισμός 21 2 2 3" xfId="52051"/>
    <cellStyle name="Υπολογισμός 21 2 2 3 2" xfId="52052"/>
    <cellStyle name="Υπολογισμός 21 2 2 4" xfId="52053"/>
    <cellStyle name="Υπολογισμός 21 2 3" xfId="52054"/>
    <cellStyle name="Υπολογισμός 21 2 3 2" xfId="52055"/>
    <cellStyle name="Υπολογισμός 21 2 4" xfId="52056"/>
    <cellStyle name="Υπολογισμός 21 2 4 2" xfId="52057"/>
    <cellStyle name="Υπολογισμός 21 2 5" xfId="52058"/>
    <cellStyle name="Υπολογισμός 21 2 5 2" xfId="52059"/>
    <cellStyle name="Υπολογισμός 21 2 6" xfId="52060"/>
    <cellStyle name="Υπολογισμός 21 3" xfId="52061"/>
    <cellStyle name="Υπολογισμός 21 3 2" xfId="52062"/>
    <cellStyle name="Υπολογισμός 21 3 2 2" xfId="52063"/>
    <cellStyle name="Υπολογισμός 21 3 2 2 2" xfId="52064"/>
    <cellStyle name="Υπολογισμός 21 3 2 3" xfId="52065"/>
    <cellStyle name="Υπολογισμός 21 3 2 3 2" xfId="52066"/>
    <cellStyle name="Υπολογισμός 21 3 2 4" xfId="52067"/>
    <cellStyle name="Υπολογισμός 21 3 3" xfId="52068"/>
    <cellStyle name="Υπολογισμός 21 3 3 2" xfId="52069"/>
    <cellStyle name="Υπολογισμός 21 3 4" xfId="52070"/>
    <cellStyle name="Υπολογισμός 21 3 4 2" xfId="52071"/>
    <cellStyle name="Υπολογισμός 21 3 5" xfId="52072"/>
    <cellStyle name="Υπολογισμός 21 3 5 2" xfId="52073"/>
    <cellStyle name="Υπολογισμός 21 3 6" xfId="52074"/>
    <cellStyle name="Υπολογισμός 21 3 7" xfId="52075"/>
    <cellStyle name="Υπολογισμός 21 3 8" xfId="52076"/>
    <cellStyle name="Υπολογισμός 21 4" xfId="52077"/>
    <cellStyle name="Υπολογισμός 21 4 2" xfId="52078"/>
    <cellStyle name="Υπολογισμός 21 4 2 2" xfId="52079"/>
    <cellStyle name="Υπολογισμός 21 4 3" xfId="52080"/>
    <cellStyle name="Υπολογισμός 21 4 3 2" xfId="52081"/>
    <cellStyle name="Υπολογισμός 21 4 4" xfId="52082"/>
    <cellStyle name="Υπολογισμός 21 4 5" xfId="52083"/>
    <cellStyle name="Υπολογισμός 21 4 6" xfId="52084"/>
    <cellStyle name="Υπολογισμός 21 5" xfId="52085"/>
    <cellStyle name="Υπολογισμός 21 5 2" xfId="52086"/>
    <cellStyle name="Υπολογισμός 21 5 2 2" xfId="52087"/>
    <cellStyle name="Υπολογισμός 21 5 3" xfId="52088"/>
    <cellStyle name="Υπολογισμός 21 5 3 2" xfId="52089"/>
    <cellStyle name="Υπολογισμός 21 5 4" xfId="52090"/>
    <cellStyle name="Υπολογισμός 21 5 5" xfId="52091"/>
    <cellStyle name="Υπολογισμός 21 5 6" xfId="52092"/>
    <cellStyle name="Υπολογισμός 21 6" xfId="52093"/>
    <cellStyle name="Υπολογισμός 21 6 2" xfId="52094"/>
    <cellStyle name="Υπολογισμός 21 6 2 2" xfId="52095"/>
    <cellStyle name="Υπολογισμός 21 6 3" xfId="52096"/>
    <cellStyle name="Υπολογισμός 21 6 3 2" xfId="52097"/>
    <cellStyle name="Υπολογισμός 21 6 4" xfId="52098"/>
    <cellStyle name="Υπολογισμός 21 6 5" xfId="52099"/>
    <cellStyle name="Υπολογισμός 21 6 6" xfId="52100"/>
    <cellStyle name="Υπολογισμός 21 7" xfId="52101"/>
    <cellStyle name="Υπολογισμός 21 7 2" xfId="52102"/>
    <cellStyle name="Υπολογισμός 21 7 3" xfId="52103"/>
    <cellStyle name="Υπολογισμός 21 7 4" xfId="52104"/>
    <cellStyle name="Υπολογισμός 21 8" xfId="52105"/>
    <cellStyle name="Υπολογισμός 21 8 2" xfId="52106"/>
    <cellStyle name="Υπολογισμός 21 9" xfId="52107"/>
    <cellStyle name="Υπολογισμός 21 9 2" xfId="52108"/>
    <cellStyle name="Υπολογισμός 22" xfId="52109"/>
    <cellStyle name="Υπολογισμός 22 2" xfId="52110"/>
    <cellStyle name="Υπολογισμός 22 2 2" xfId="52111"/>
    <cellStyle name="Υπολογισμός 22 2 2 2" xfId="52112"/>
    <cellStyle name="Υπολογισμός 22 2 3" xfId="52113"/>
    <cellStyle name="Υπολογισμός 22 2 3 2" xfId="52114"/>
    <cellStyle name="Υπολογισμός 22 2 4" xfId="52115"/>
    <cellStyle name="Υπολογισμός 22 3" xfId="52116"/>
    <cellStyle name="Υπολογισμός 22 3 2" xfId="52117"/>
    <cellStyle name="Υπολογισμός 22 4" xfId="52118"/>
    <cellStyle name="Υπολογισμός 22 4 2" xfId="52119"/>
    <cellStyle name="Υπολογισμός 22 5" xfId="52120"/>
    <cellStyle name="Υπολογισμός 22 5 2" xfId="52121"/>
    <cellStyle name="Υπολογισμός 22 6" xfId="52122"/>
    <cellStyle name="Υπολογισμός 22 7" xfId="52123"/>
    <cellStyle name="Υπολογισμός 22 8" xfId="52124"/>
    <cellStyle name="Υπολογισμός 23" xfId="52125"/>
    <cellStyle name="Υπολογισμός 23 2" xfId="52126"/>
    <cellStyle name="Υπολογισμός 23 2 2" xfId="52127"/>
    <cellStyle name="Υπολογισμός 23 2 2 2" xfId="52128"/>
    <cellStyle name="Υπολογισμός 23 2 3" xfId="52129"/>
    <cellStyle name="Υπολογισμός 23 2 3 2" xfId="52130"/>
    <cellStyle name="Υπολογισμός 23 2 4" xfId="52131"/>
    <cellStyle name="Υπολογισμός 23 3" xfId="52132"/>
    <cellStyle name="Υπολογισμός 23 3 2" xfId="52133"/>
    <cellStyle name="Υπολογισμός 23 4" xfId="52134"/>
    <cellStyle name="Υπολογισμός 23 4 2" xfId="52135"/>
    <cellStyle name="Υπολογισμός 23 5" xfId="52136"/>
    <cellStyle name="Υπολογισμός 23 5 2" xfId="52137"/>
    <cellStyle name="Υπολογισμός 23 6" xfId="52138"/>
    <cellStyle name="Υπολογισμός 23 7" xfId="52139"/>
    <cellStyle name="Υπολογισμός 24" xfId="52140"/>
    <cellStyle name="Υπολογισμός 24 2" xfId="52141"/>
    <cellStyle name="Υπολογισμός 24 2 2" xfId="52142"/>
    <cellStyle name="Υπολογισμός 24 3" xfId="52143"/>
    <cellStyle name="Υπολογισμός 24 3 2" xfId="52144"/>
    <cellStyle name="Υπολογισμός 24 4" xfId="52145"/>
    <cellStyle name="Υπολογισμός 24 5" xfId="52146"/>
    <cellStyle name="Υπολογισμός 25" xfId="52147"/>
    <cellStyle name="Υπολογισμός 25 2" xfId="52148"/>
    <cellStyle name="Υπολογισμός 25 2 2" xfId="52149"/>
    <cellStyle name="Υπολογισμός 25 3" xfId="52150"/>
    <cellStyle name="Υπολογισμός 25 3 2" xfId="52151"/>
    <cellStyle name="Υπολογισμός 25 4" xfId="52152"/>
    <cellStyle name="Υπολογισμός 25 5" xfId="52153"/>
    <cellStyle name="Υπολογισμός 25 6" xfId="52154"/>
    <cellStyle name="Υπολογισμός 26" xfId="52155"/>
    <cellStyle name="Υπολογισμός 26 2" xfId="52156"/>
    <cellStyle name="Υπολογισμός 26 3" xfId="52157"/>
    <cellStyle name="Υπολογισμός 26 4" xfId="52158"/>
    <cellStyle name="Υπολογισμός 27" xfId="52159"/>
    <cellStyle name="Υπολογισμός 27 2" xfId="52160"/>
    <cellStyle name="Υπολογισμός 27 3" xfId="52161"/>
    <cellStyle name="Υπολογισμός 27 4" xfId="52162"/>
    <cellStyle name="Υπολογισμός 28" xfId="52163"/>
    <cellStyle name="Υπολογισμός 28 2" xfId="52164"/>
    <cellStyle name="Υπολογισμός 29" xfId="52165"/>
    <cellStyle name="Υπολογισμός 3" xfId="52166"/>
    <cellStyle name="Υπολογισμός 3 2" xfId="52167"/>
    <cellStyle name="Υπολογισμός 3 2 2" xfId="52168"/>
    <cellStyle name="Υπολογισμός 3 2 2 2" xfId="52169"/>
    <cellStyle name="Υπολογισμός 3 2 2 2 2" xfId="52170"/>
    <cellStyle name="Υπολογισμός 3 2 2 3" xfId="52171"/>
    <cellStyle name="Υπολογισμός 3 2 2 3 2" xfId="52172"/>
    <cellStyle name="Υπολογισμός 3 2 2 4" xfId="52173"/>
    <cellStyle name="Υπολογισμός 3 2 3" xfId="52174"/>
    <cellStyle name="Υπολογισμός 3 2 3 2" xfId="52175"/>
    <cellStyle name="Υπολογισμός 3 2 4" xfId="52176"/>
    <cellStyle name="Υπολογισμός 3 2 4 2" xfId="52177"/>
    <cellStyle name="Υπολογισμός 3 2 5" xfId="52178"/>
    <cellStyle name="Υπολογισμός 3 2 5 2" xfId="52179"/>
    <cellStyle name="Υπολογισμός 3 2 6" xfId="52180"/>
    <cellStyle name="Υπολογισμός 3 3" xfId="52181"/>
    <cellStyle name="Υπολογισμός 3 3 2" xfId="52182"/>
    <cellStyle name="Υπολογισμός 3 3 2 2" xfId="52183"/>
    <cellStyle name="Υπολογισμός 3 3 2 2 2" xfId="52184"/>
    <cellStyle name="Υπολογισμός 3 3 2 3" xfId="52185"/>
    <cellStyle name="Υπολογισμός 3 3 2 3 2" xfId="52186"/>
    <cellStyle name="Υπολογισμός 3 3 2 4" xfId="52187"/>
    <cellStyle name="Υπολογισμός 3 3 3" xfId="52188"/>
    <cellStyle name="Υπολογισμός 3 3 3 2" xfId="52189"/>
    <cellStyle name="Υπολογισμός 3 3 4" xfId="52190"/>
    <cellStyle name="Υπολογισμός 3 3 4 2" xfId="52191"/>
    <cellStyle name="Υπολογισμός 3 3 5" xfId="52192"/>
    <cellStyle name="Υπολογισμός 3 3 5 2" xfId="52193"/>
    <cellStyle name="Υπολογισμός 3 3 6" xfId="52194"/>
    <cellStyle name="Υπολογισμός 3 3 7" xfId="52195"/>
    <cellStyle name="Υπολογισμός 3 3 8" xfId="52196"/>
    <cellStyle name="Υπολογισμός 3 4" xfId="52197"/>
    <cellStyle name="Υπολογισμός 3 4 2" xfId="52198"/>
    <cellStyle name="Υπολογισμός 3 4 2 2" xfId="52199"/>
    <cellStyle name="Υπολογισμός 3 4 3" xfId="52200"/>
    <cellStyle name="Υπολογισμός 3 4 3 2" xfId="52201"/>
    <cellStyle name="Υπολογισμός 3 4 4" xfId="52202"/>
    <cellStyle name="Υπολογισμός 3 4 5" xfId="52203"/>
    <cellStyle name="Υπολογισμός 3 4 6" xfId="52204"/>
    <cellStyle name="Υπολογισμός 3 5" xfId="52205"/>
    <cellStyle name="Υπολογισμός 3 5 2" xfId="52206"/>
    <cellStyle name="Υπολογισμός 3 5 3" xfId="52207"/>
    <cellStyle name="Υπολογισμός 3 5 4" xfId="52208"/>
    <cellStyle name="Υπολογισμός 3 6" xfId="52209"/>
    <cellStyle name="Υπολογισμός 3 6 2" xfId="52210"/>
    <cellStyle name="Υπολογισμός 3 6 3" xfId="52211"/>
    <cellStyle name="Υπολογισμός 3 6 4" xfId="52212"/>
    <cellStyle name="Υπολογισμός 3 7" xfId="52213"/>
    <cellStyle name="Υπολογισμός 3 7 2" xfId="52214"/>
    <cellStyle name="Υπολογισμός 3 7 3" xfId="52215"/>
    <cellStyle name="Υπολογισμός 3 7 4" xfId="52216"/>
    <cellStyle name="Υπολογισμός 3 8" xfId="52217"/>
    <cellStyle name="Υπολογισμός 3 9" xfId="52218"/>
    <cellStyle name="Υπολογισμός 30" xfId="52219"/>
    <cellStyle name="Υπολογισμός 31" xfId="52220"/>
    <cellStyle name="Υπολογισμός 4" xfId="52221"/>
    <cellStyle name="Υπολογισμός 4 10" xfId="52222"/>
    <cellStyle name="Υπολογισμός 4 11" xfId="52223"/>
    <cellStyle name="Υπολογισμός 4 2" xfId="52224"/>
    <cellStyle name="Υπολογισμός 4 2 2" xfId="52225"/>
    <cellStyle name="Υπολογισμός 4 2 2 2" xfId="52226"/>
    <cellStyle name="Υπολογισμός 4 2 2 2 2" xfId="52227"/>
    <cellStyle name="Υπολογισμός 4 2 2 3" xfId="52228"/>
    <cellStyle name="Υπολογισμός 4 2 2 3 2" xfId="52229"/>
    <cellStyle name="Υπολογισμός 4 2 2 4" xfId="52230"/>
    <cellStyle name="Υπολογισμός 4 2 3" xfId="52231"/>
    <cellStyle name="Υπολογισμός 4 2 3 2" xfId="52232"/>
    <cellStyle name="Υπολογισμός 4 2 4" xfId="52233"/>
    <cellStyle name="Υπολογισμός 4 2 4 2" xfId="52234"/>
    <cellStyle name="Υπολογισμός 4 2 5" xfId="52235"/>
    <cellStyle name="Υπολογισμός 4 2 5 2" xfId="52236"/>
    <cellStyle name="Υπολογισμός 4 2 6" xfId="52237"/>
    <cellStyle name="Υπολογισμός 4 3" xfId="52238"/>
    <cellStyle name="Υπολογισμός 4 3 2" xfId="52239"/>
    <cellStyle name="Υπολογισμός 4 3 2 2" xfId="52240"/>
    <cellStyle name="Υπολογισμός 4 3 2 2 2" xfId="52241"/>
    <cellStyle name="Υπολογισμός 4 3 2 3" xfId="52242"/>
    <cellStyle name="Υπολογισμός 4 3 2 3 2" xfId="52243"/>
    <cellStyle name="Υπολογισμός 4 3 2 4" xfId="52244"/>
    <cellStyle name="Υπολογισμός 4 3 3" xfId="52245"/>
    <cellStyle name="Υπολογισμός 4 3 3 2" xfId="52246"/>
    <cellStyle name="Υπολογισμός 4 3 4" xfId="52247"/>
    <cellStyle name="Υπολογισμός 4 3 4 2" xfId="52248"/>
    <cellStyle name="Υπολογισμός 4 3 5" xfId="52249"/>
    <cellStyle name="Υπολογισμός 4 3 5 2" xfId="52250"/>
    <cellStyle name="Υπολογισμός 4 3 6" xfId="52251"/>
    <cellStyle name="Υπολογισμός 4 3 7" xfId="52252"/>
    <cellStyle name="Υπολογισμός 4 3 8" xfId="52253"/>
    <cellStyle name="Υπολογισμός 4 4" xfId="52254"/>
    <cellStyle name="Υπολογισμός 4 4 2" xfId="52255"/>
    <cellStyle name="Υπολογισμός 4 4 2 2" xfId="52256"/>
    <cellStyle name="Υπολογισμός 4 4 3" xfId="52257"/>
    <cellStyle name="Υπολογισμός 4 4 3 2" xfId="52258"/>
    <cellStyle name="Υπολογισμός 4 4 4" xfId="52259"/>
    <cellStyle name="Υπολογισμός 4 4 5" xfId="52260"/>
    <cellStyle name="Υπολογισμός 4 4 6" xfId="52261"/>
    <cellStyle name="Υπολογισμός 4 5" xfId="52262"/>
    <cellStyle name="Υπολογισμός 4 5 2" xfId="52263"/>
    <cellStyle name="Υπολογισμός 4 5 2 2" xfId="52264"/>
    <cellStyle name="Υπολογισμός 4 5 3" xfId="52265"/>
    <cellStyle name="Υπολογισμός 4 5 3 2" xfId="52266"/>
    <cellStyle name="Υπολογισμός 4 5 4" xfId="52267"/>
    <cellStyle name="Υπολογισμός 4 5 5" xfId="52268"/>
    <cellStyle name="Υπολογισμός 4 5 6" xfId="52269"/>
    <cellStyle name="Υπολογισμός 4 6" xfId="52270"/>
    <cellStyle name="Υπολογισμός 4 6 2" xfId="52271"/>
    <cellStyle name="Υπολογισμός 4 6 2 2" xfId="52272"/>
    <cellStyle name="Υπολογισμός 4 6 3" xfId="52273"/>
    <cellStyle name="Υπολογισμός 4 6 3 2" xfId="52274"/>
    <cellStyle name="Υπολογισμός 4 6 4" xfId="52275"/>
    <cellStyle name="Υπολογισμός 4 6 5" xfId="52276"/>
    <cellStyle name="Υπολογισμός 4 6 6" xfId="52277"/>
    <cellStyle name="Υπολογισμός 4 7" xfId="52278"/>
    <cellStyle name="Υπολογισμός 4 7 2" xfId="52279"/>
    <cellStyle name="Υπολογισμός 4 7 3" xfId="52280"/>
    <cellStyle name="Υπολογισμός 4 7 4" xfId="52281"/>
    <cellStyle name="Υπολογισμός 4 8" xfId="52282"/>
    <cellStyle name="Υπολογισμός 4 8 2" xfId="52283"/>
    <cellStyle name="Υπολογισμός 4 9" xfId="52284"/>
    <cellStyle name="Υπολογισμός 4 9 2" xfId="52285"/>
    <cellStyle name="Υπολογισμός 5" xfId="52286"/>
    <cellStyle name="Υπολογισμός 5 10" xfId="52287"/>
    <cellStyle name="Υπολογισμός 5 11" xfId="52288"/>
    <cellStyle name="Υπολογισμός 5 2" xfId="52289"/>
    <cellStyle name="Υπολογισμός 5 2 2" xfId="52290"/>
    <cellStyle name="Υπολογισμός 5 2 2 2" xfId="52291"/>
    <cellStyle name="Υπολογισμός 5 2 2 2 2" xfId="52292"/>
    <cellStyle name="Υπολογισμός 5 2 2 3" xfId="52293"/>
    <cellStyle name="Υπολογισμός 5 2 2 3 2" xfId="52294"/>
    <cellStyle name="Υπολογισμός 5 2 2 4" xfId="52295"/>
    <cellStyle name="Υπολογισμός 5 2 3" xfId="52296"/>
    <cellStyle name="Υπολογισμός 5 2 3 2" xfId="52297"/>
    <cellStyle name="Υπολογισμός 5 2 4" xfId="52298"/>
    <cellStyle name="Υπολογισμός 5 2 4 2" xfId="52299"/>
    <cellStyle name="Υπολογισμός 5 2 5" xfId="52300"/>
    <cellStyle name="Υπολογισμός 5 2 5 2" xfId="52301"/>
    <cellStyle name="Υπολογισμός 5 2 6" xfId="52302"/>
    <cellStyle name="Υπολογισμός 5 3" xfId="52303"/>
    <cellStyle name="Υπολογισμός 5 3 2" xfId="52304"/>
    <cellStyle name="Υπολογισμός 5 3 2 2" xfId="52305"/>
    <cellStyle name="Υπολογισμός 5 3 2 2 2" xfId="52306"/>
    <cellStyle name="Υπολογισμός 5 3 2 3" xfId="52307"/>
    <cellStyle name="Υπολογισμός 5 3 2 3 2" xfId="52308"/>
    <cellStyle name="Υπολογισμός 5 3 2 4" xfId="52309"/>
    <cellStyle name="Υπολογισμός 5 3 3" xfId="52310"/>
    <cellStyle name="Υπολογισμός 5 3 3 2" xfId="52311"/>
    <cellStyle name="Υπολογισμός 5 3 4" xfId="52312"/>
    <cellStyle name="Υπολογισμός 5 3 4 2" xfId="52313"/>
    <cellStyle name="Υπολογισμός 5 3 5" xfId="52314"/>
    <cellStyle name="Υπολογισμός 5 3 5 2" xfId="52315"/>
    <cellStyle name="Υπολογισμός 5 3 6" xfId="52316"/>
    <cellStyle name="Υπολογισμός 5 3 7" xfId="52317"/>
    <cellStyle name="Υπολογισμός 5 3 8" xfId="52318"/>
    <cellStyle name="Υπολογισμός 5 4" xfId="52319"/>
    <cellStyle name="Υπολογισμός 5 4 2" xfId="52320"/>
    <cellStyle name="Υπολογισμός 5 4 2 2" xfId="52321"/>
    <cellStyle name="Υπολογισμός 5 4 3" xfId="52322"/>
    <cellStyle name="Υπολογισμός 5 4 3 2" xfId="52323"/>
    <cellStyle name="Υπολογισμός 5 4 4" xfId="52324"/>
    <cellStyle name="Υπολογισμός 5 4 5" xfId="52325"/>
    <cellStyle name="Υπολογισμός 5 4 6" xfId="52326"/>
    <cellStyle name="Υπολογισμός 5 5" xfId="52327"/>
    <cellStyle name="Υπολογισμός 5 5 2" xfId="52328"/>
    <cellStyle name="Υπολογισμός 5 5 2 2" xfId="52329"/>
    <cellStyle name="Υπολογισμός 5 5 3" xfId="52330"/>
    <cellStyle name="Υπολογισμός 5 5 3 2" xfId="52331"/>
    <cellStyle name="Υπολογισμός 5 5 4" xfId="52332"/>
    <cellStyle name="Υπολογισμός 5 5 5" xfId="52333"/>
    <cellStyle name="Υπολογισμός 5 5 6" xfId="52334"/>
    <cellStyle name="Υπολογισμός 5 6" xfId="52335"/>
    <cellStyle name="Υπολογισμός 5 6 2" xfId="52336"/>
    <cellStyle name="Υπολογισμός 5 6 2 2" xfId="52337"/>
    <cellStyle name="Υπολογισμός 5 6 3" xfId="52338"/>
    <cellStyle name="Υπολογισμός 5 6 3 2" xfId="52339"/>
    <cellStyle name="Υπολογισμός 5 6 4" xfId="52340"/>
    <cellStyle name="Υπολογισμός 5 6 5" xfId="52341"/>
    <cellStyle name="Υπολογισμός 5 6 6" xfId="52342"/>
    <cellStyle name="Υπολογισμός 5 7" xfId="52343"/>
    <cellStyle name="Υπολογισμός 5 7 2" xfId="52344"/>
    <cellStyle name="Υπολογισμός 5 7 3" xfId="52345"/>
    <cellStyle name="Υπολογισμός 5 7 4" xfId="52346"/>
    <cellStyle name="Υπολογισμός 5 8" xfId="52347"/>
    <cellStyle name="Υπολογισμός 5 8 2" xfId="52348"/>
    <cellStyle name="Υπολογισμός 5 9" xfId="52349"/>
    <cellStyle name="Υπολογισμός 5 9 2" xfId="52350"/>
    <cellStyle name="Υπολογισμός 6" xfId="52351"/>
    <cellStyle name="Υπολογισμός 6 10" xfId="52352"/>
    <cellStyle name="Υπολογισμός 6 11" xfId="52353"/>
    <cellStyle name="Υπολογισμός 6 2" xfId="52354"/>
    <cellStyle name="Υπολογισμός 6 2 2" xfId="52355"/>
    <cellStyle name="Υπολογισμός 6 2 2 2" xfId="52356"/>
    <cellStyle name="Υπολογισμός 6 2 2 2 2" xfId="52357"/>
    <cellStyle name="Υπολογισμός 6 2 2 3" xfId="52358"/>
    <cellStyle name="Υπολογισμός 6 2 2 3 2" xfId="52359"/>
    <cellStyle name="Υπολογισμός 6 2 2 4" xfId="52360"/>
    <cellStyle name="Υπολογισμός 6 2 3" xfId="52361"/>
    <cellStyle name="Υπολογισμός 6 2 3 2" xfId="52362"/>
    <cellStyle name="Υπολογισμός 6 2 4" xfId="52363"/>
    <cellStyle name="Υπολογισμός 6 2 4 2" xfId="52364"/>
    <cellStyle name="Υπολογισμός 6 2 5" xfId="52365"/>
    <cellStyle name="Υπολογισμός 6 2 5 2" xfId="52366"/>
    <cellStyle name="Υπολογισμός 6 2 6" xfId="52367"/>
    <cellStyle name="Υπολογισμός 6 3" xfId="52368"/>
    <cellStyle name="Υπολογισμός 6 3 2" xfId="52369"/>
    <cellStyle name="Υπολογισμός 6 3 2 2" xfId="52370"/>
    <cellStyle name="Υπολογισμός 6 3 2 2 2" xfId="52371"/>
    <cellStyle name="Υπολογισμός 6 3 2 3" xfId="52372"/>
    <cellStyle name="Υπολογισμός 6 3 2 3 2" xfId="52373"/>
    <cellStyle name="Υπολογισμός 6 3 2 4" xfId="52374"/>
    <cellStyle name="Υπολογισμός 6 3 3" xfId="52375"/>
    <cellStyle name="Υπολογισμός 6 3 3 2" xfId="52376"/>
    <cellStyle name="Υπολογισμός 6 3 4" xfId="52377"/>
    <cellStyle name="Υπολογισμός 6 3 4 2" xfId="52378"/>
    <cellStyle name="Υπολογισμός 6 3 5" xfId="52379"/>
    <cellStyle name="Υπολογισμός 6 3 5 2" xfId="52380"/>
    <cellStyle name="Υπολογισμός 6 3 6" xfId="52381"/>
    <cellStyle name="Υπολογισμός 6 3 7" xfId="52382"/>
    <cellStyle name="Υπολογισμός 6 3 8" xfId="52383"/>
    <cellStyle name="Υπολογισμός 6 4" xfId="52384"/>
    <cellStyle name="Υπολογισμός 6 4 2" xfId="52385"/>
    <cellStyle name="Υπολογισμός 6 4 2 2" xfId="52386"/>
    <cellStyle name="Υπολογισμός 6 4 3" xfId="52387"/>
    <cellStyle name="Υπολογισμός 6 4 3 2" xfId="52388"/>
    <cellStyle name="Υπολογισμός 6 4 4" xfId="52389"/>
    <cellStyle name="Υπολογισμός 6 4 5" xfId="52390"/>
    <cellStyle name="Υπολογισμός 6 4 6" xfId="52391"/>
    <cellStyle name="Υπολογισμός 6 5" xfId="52392"/>
    <cellStyle name="Υπολογισμός 6 5 2" xfId="52393"/>
    <cellStyle name="Υπολογισμός 6 5 2 2" xfId="52394"/>
    <cellStyle name="Υπολογισμός 6 5 3" xfId="52395"/>
    <cellStyle name="Υπολογισμός 6 5 3 2" xfId="52396"/>
    <cellStyle name="Υπολογισμός 6 5 4" xfId="52397"/>
    <cellStyle name="Υπολογισμός 6 5 5" xfId="52398"/>
    <cellStyle name="Υπολογισμός 6 5 6" xfId="52399"/>
    <cellStyle name="Υπολογισμός 6 6" xfId="52400"/>
    <cellStyle name="Υπολογισμός 6 6 2" xfId="52401"/>
    <cellStyle name="Υπολογισμός 6 6 2 2" xfId="52402"/>
    <cellStyle name="Υπολογισμός 6 6 3" xfId="52403"/>
    <cellStyle name="Υπολογισμός 6 6 3 2" xfId="52404"/>
    <cellStyle name="Υπολογισμός 6 6 4" xfId="52405"/>
    <cellStyle name="Υπολογισμός 6 6 5" xfId="52406"/>
    <cellStyle name="Υπολογισμός 6 6 6" xfId="52407"/>
    <cellStyle name="Υπολογισμός 6 7" xfId="52408"/>
    <cellStyle name="Υπολογισμός 6 7 2" xfId="52409"/>
    <cellStyle name="Υπολογισμός 6 7 3" xfId="52410"/>
    <cellStyle name="Υπολογισμός 6 7 4" xfId="52411"/>
    <cellStyle name="Υπολογισμός 6 8" xfId="52412"/>
    <cellStyle name="Υπολογισμός 6 8 2" xfId="52413"/>
    <cellStyle name="Υπολογισμός 6 9" xfId="52414"/>
    <cellStyle name="Υπολογισμός 6 9 2" xfId="52415"/>
    <cellStyle name="Υπολογισμός 7" xfId="52416"/>
    <cellStyle name="Υπολογισμός 7 10" xfId="52417"/>
    <cellStyle name="Υπολογισμός 7 11" xfId="52418"/>
    <cellStyle name="Υπολογισμός 7 2" xfId="52419"/>
    <cellStyle name="Υπολογισμός 7 2 2" xfId="52420"/>
    <cellStyle name="Υπολογισμός 7 2 2 2" xfId="52421"/>
    <cellStyle name="Υπολογισμός 7 2 2 2 2" xfId="52422"/>
    <cellStyle name="Υπολογισμός 7 2 2 3" xfId="52423"/>
    <cellStyle name="Υπολογισμός 7 2 2 3 2" xfId="52424"/>
    <cellStyle name="Υπολογισμός 7 2 2 4" xfId="52425"/>
    <cellStyle name="Υπολογισμός 7 2 3" xfId="52426"/>
    <cellStyle name="Υπολογισμός 7 2 3 2" xfId="52427"/>
    <cellStyle name="Υπολογισμός 7 2 4" xfId="52428"/>
    <cellStyle name="Υπολογισμός 7 2 4 2" xfId="52429"/>
    <cellStyle name="Υπολογισμός 7 2 5" xfId="52430"/>
    <cellStyle name="Υπολογισμός 7 2 5 2" xfId="52431"/>
    <cellStyle name="Υπολογισμός 7 2 6" xfId="52432"/>
    <cellStyle name="Υπολογισμός 7 3" xfId="52433"/>
    <cellStyle name="Υπολογισμός 7 3 2" xfId="52434"/>
    <cellStyle name="Υπολογισμός 7 3 2 2" xfId="52435"/>
    <cellStyle name="Υπολογισμός 7 3 2 2 2" xfId="52436"/>
    <cellStyle name="Υπολογισμός 7 3 2 3" xfId="52437"/>
    <cellStyle name="Υπολογισμός 7 3 2 3 2" xfId="52438"/>
    <cellStyle name="Υπολογισμός 7 3 2 4" xfId="52439"/>
    <cellStyle name="Υπολογισμός 7 3 3" xfId="52440"/>
    <cellStyle name="Υπολογισμός 7 3 3 2" xfId="52441"/>
    <cellStyle name="Υπολογισμός 7 3 4" xfId="52442"/>
    <cellStyle name="Υπολογισμός 7 3 4 2" xfId="52443"/>
    <cellStyle name="Υπολογισμός 7 3 5" xfId="52444"/>
    <cellStyle name="Υπολογισμός 7 3 5 2" xfId="52445"/>
    <cellStyle name="Υπολογισμός 7 3 6" xfId="52446"/>
    <cellStyle name="Υπολογισμός 7 3 7" xfId="52447"/>
    <cellStyle name="Υπολογισμός 7 3 8" xfId="52448"/>
    <cellStyle name="Υπολογισμός 7 4" xfId="52449"/>
    <cellStyle name="Υπολογισμός 7 4 2" xfId="52450"/>
    <cellStyle name="Υπολογισμός 7 4 2 2" xfId="52451"/>
    <cellStyle name="Υπολογισμός 7 4 3" xfId="52452"/>
    <cellStyle name="Υπολογισμός 7 4 3 2" xfId="52453"/>
    <cellStyle name="Υπολογισμός 7 4 4" xfId="52454"/>
    <cellStyle name="Υπολογισμός 7 4 5" xfId="52455"/>
    <cellStyle name="Υπολογισμός 7 4 6" xfId="52456"/>
    <cellStyle name="Υπολογισμός 7 5" xfId="52457"/>
    <cellStyle name="Υπολογισμός 7 5 2" xfId="52458"/>
    <cellStyle name="Υπολογισμός 7 5 2 2" xfId="52459"/>
    <cellStyle name="Υπολογισμός 7 5 3" xfId="52460"/>
    <cellStyle name="Υπολογισμός 7 5 3 2" xfId="52461"/>
    <cellStyle name="Υπολογισμός 7 5 4" xfId="52462"/>
    <cellStyle name="Υπολογισμός 7 5 5" xfId="52463"/>
    <cellStyle name="Υπολογισμός 7 5 6" xfId="52464"/>
    <cellStyle name="Υπολογισμός 7 6" xfId="52465"/>
    <cellStyle name="Υπολογισμός 7 6 2" xfId="52466"/>
    <cellStyle name="Υπολογισμός 7 6 2 2" xfId="52467"/>
    <cellStyle name="Υπολογισμός 7 6 3" xfId="52468"/>
    <cellStyle name="Υπολογισμός 7 6 3 2" xfId="52469"/>
    <cellStyle name="Υπολογισμός 7 6 4" xfId="52470"/>
    <cellStyle name="Υπολογισμός 7 6 5" xfId="52471"/>
    <cellStyle name="Υπολογισμός 7 6 6" xfId="52472"/>
    <cellStyle name="Υπολογισμός 7 7" xfId="52473"/>
    <cellStyle name="Υπολογισμός 7 7 2" xfId="52474"/>
    <cellStyle name="Υπολογισμός 7 7 3" xfId="52475"/>
    <cellStyle name="Υπολογισμός 7 7 4" xfId="52476"/>
    <cellStyle name="Υπολογισμός 7 8" xfId="52477"/>
    <cellStyle name="Υπολογισμός 7 8 2" xfId="52478"/>
    <cellStyle name="Υπολογισμός 7 9" xfId="52479"/>
    <cellStyle name="Υπολογισμός 7 9 2" xfId="52480"/>
    <cellStyle name="Υπολογισμός 8" xfId="52481"/>
    <cellStyle name="Υπολογισμός 8 10" xfId="52482"/>
    <cellStyle name="Υπολογισμός 8 11" xfId="52483"/>
    <cellStyle name="Υπολογισμός 8 2" xfId="52484"/>
    <cellStyle name="Υπολογισμός 8 2 2" xfId="52485"/>
    <cellStyle name="Υπολογισμός 8 2 2 2" xfId="52486"/>
    <cellStyle name="Υπολογισμός 8 2 2 2 2" xfId="52487"/>
    <cellStyle name="Υπολογισμός 8 2 2 3" xfId="52488"/>
    <cellStyle name="Υπολογισμός 8 2 2 3 2" xfId="52489"/>
    <cellStyle name="Υπολογισμός 8 2 2 4" xfId="52490"/>
    <cellStyle name="Υπολογισμός 8 2 3" xfId="52491"/>
    <cellStyle name="Υπολογισμός 8 2 3 2" xfId="52492"/>
    <cellStyle name="Υπολογισμός 8 2 4" xfId="52493"/>
    <cellStyle name="Υπολογισμός 8 2 4 2" xfId="52494"/>
    <cellStyle name="Υπολογισμός 8 2 5" xfId="52495"/>
    <cellStyle name="Υπολογισμός 8 2 5 2" xfId="52496"/>
    <cellStyle name="Υπολογισμός 8 2 6" xfId="52497"/>
    <cellStyle name="Υπολογισμός 8 3" xfId="52498"/>
    <cellStyle name="Υπολογισμός 8 3 2" xfId="52499"/>
    <cellStyle name="Υπολογισμός 8 3 2 2" xfId="52500"/>
    <cellStyle name="Υπολογισμός 8 3 2 2 2" xfId="52501"/>
    <cellStyle name="Υπολογισμός 8 3 2 3" xfId="52502"/>
    <cellStyle name="Υπολογισμός 8 3 2 3 2" xfId="52503"/>
    <cellStyle name="Υπολογισμός 8 3 2 4" xfId="52504"/>
    <cellStyle name="Υπολογισμός 8 3 3" xfId="52505"/>
    <cellStyle name="Υπολογισμός 8 3 3 2" xfId="52506"/>
    <cellStyle name="Υπολογισμός 8 3 4" xfId="52507"/>
    <cellStyle name="Υπολογισμός 8 3 4 2" xfId="52508"/>
    <cellStyle name="Υπολογισμός 8 3 5" xfId="52509"/>
    <cellStyle name="Υπολογισμός 8 3 5 2" xfId="52510"/>
    <cellStyle name="Υπολογισμός 8 3 6" xfId="52511"/>
    <cellStyle name="Υπολογισμός 8 3 7" xfId="52512"/>
    <cellStyle name="Υπολογισμός 8 3 8" xfId="52513"/>
    <cellStyle name="Υπολογισμός 8 4" xfId="52514"/>
    <cellStyle name="Υπολογισμός 8 4 2" xfId="52515"/>
    <cellStyle name="Υπολογισμός 8 4 2 2" xfId="52516"/>
    <cellStyle name="Υπολογισμός 8 4 3" xfId="52517"/>
    <cellStyle name="Υπολογισμός 8 4 3 2" xfId="52518"/>
    <cellStyle name="Υπολογισμός 8 4 4" xfId="52519"/>
    <cellStyle name="Υπολογισμός 8 4 5" xfId="52520"/>
    <cellStyle name="Υπολογισμός 8 4 6" xfId="52521"/>
    <cellStyle name="Υπολογισμός 8 5" xfId="52522"/>
    <cellStyle name="Υπολογισμός 8 5 2" xfId="52523"/>
    <cellStyle name="Υπολογισμός 8 5 2 2" xfId="52524"/>
    <cellStyle name="Υπολογισμός 8 5 3" xfId="52525"/>
    <cellStyle name="Υπολογισμός 8 5 3 2" xfId="52526"/>
    <cellStyle name="Υπολογισμός 8 5 4" xfId="52527"/>
    <cellStyle name="Υπολογισμός 8 5 5" xfId="52528"/>
    <cellStyle name="Υπολογισμός 8 5 6" xfId="52529"/>
    <cellStyle name="Υπολογισμός 8 6" xfId="52530"/>
    <cellStyle name="Υπολογισμός 8 6 2" xfId="52531"/>
    <cellStyle name="Υπολογισμός 8 6 2 2" xfId="52532"/>
    <cellStyle name="Υπολογισμός 8 6 3" xfId="52533"/>
    <cellStyle name="Υπολογισμός 8 6 3 2" xfId="52534"/>
    <cellStyle name="Υπολογισμός 8 6 4" xfId="52535"/>
    <cellStyle name="Υπολογισμός 8 6 5" xfId="52536"/>
    <cellStyle name="Υπολογισμός 8 6 6" xfId="52537"/>
    <cellStyle name="Υπολογισμός 8 7" xfId="52538"/>
    <cellStyle name="Υπολογισμός 8 7 2" xfId="52539"/>
    <cellStyle name="Υπολογισμός 8 7 3" xfId="52540"/>
    <cellStyle name="Υπολογισμός 8 7 4" xfId="52541"/>
    <cellStyle name="Υπολογισμός 8 8" xfId="52542"/>
    <cellStyle name="Υπολογισμός 8 8 2" xfId="52543"/>
    <cellStyle name="Υπολογισμός 8 9" xfId="52544"/>
    <cellStyle name="Υπολογισμός 8 9 2" xfId="52545"/>
    <cellStyle name="Υπολογισμός 9" xfId="52546"/>
    <cellStyle name="Υπολογισμός 9 10" xfId="52547"/>
    <cellStyle name="Υπολογισμός 9 11" xfId="52548"/>
    <cellStyle name="Υπολογισμός 9 2" xfId="52549"/>
    <cellStyle name="Υπολογισμός 9 2 2" xfId="52550"/>
    <cellStyle name="Υπολογισμός 9 2 2 2" xfId="52551"/>
    <cellStyle name="Υπολογισμός 9 2 2 2 2" xfId="52552"/>
    <cellStyle name="Υπολογισμός 9 2 2 3" xfId="52553"/>
    <cellStyle name="Υπολογισμός 9 2 2 3 2" xfId="52554"/>
    <cellStyle name="Υπολογισμός 9 2 2 4" xfId="52555"/>
    <cellStyle name="Υπολογισμός 9 2 3" xfId="52556"/>
    <cellStyle name="Υπολογισμός 9 2 3 2" xfId="52557"/>
    <cellStyle name="Υπολογισμός 9 2 4" xfId="52558"/>
    <cellStyle name="Υπολογισμός 9 2 4 2" xfId="52559"/>
    <cellStyle name="Υπολογισμός 9 2 5" xfId="52560"/>
    <cellStyle name="Υπολογισμός 9 2 5 2" xfId="52561"/>
    <cellStyle name="Υπολογισμός 9 2 6" xfId="52562"/>
    <cellStyle name="Υπολογισμός 9 3" xfId="52563"/>
    <cellStyle name="Υπολογισμός 9 3 2" xfId="52564"/>
    <cellStyle name="Υπολογισμός 9 3 2 2" xfId="52565"/>
    <cellStyle name="Υπολογισμός 9 3 2 2 2" xfId="52566"/>
    <cellStyle name="Υπολογισμός 9 3 2 3" xfId="52567"/>
    <cellStyle name="Υπολογισμός 9 3 2 3 2" xfId="52568"/>
    <cellStyle name="Υπολογισμός 9 3 2 4" xfId="52569"/>
    <cellStyle name="Υπολογισμός 9 3 3" xfId="52570"/>
    <cellStyle name="Υπολογισμός 9 3 3 2" xfId="52571"/>
    <cellStyle name="Υπολογισμός 9 3 4" xfId="52572"/>
    <cellStyle name="Υπολογισμός 9 3 4 2" xfId="52573"/>
    <cellStyle name="Υπολογισμός 9 3 5" xfId="52574"/>
    <cellStyle name="Υπολογισμός 9 3 5 2" xfId="52575"/>
    <cellStyle name="Υπολογισμός 9 3 6" xfId="52576"/>
    <cellStyle name="Υπολογισμός 9 3 7" xfId="52577"/>
    <cellStyle name="Υπολογισμός 9 3 8" xfId="52578"/>
    <cellStyle name="Υπολογισμός 9 4" xfId="52579"/>
    <cellStyle name="Υπολογισμός 9 4 2" xfId="52580"/>
    <cellStyle name="Υπολογισμός 9 4 2 2" xfId="52581"/>
    <cellStyle name="Υπολογισμός 9 4 3" xfId="52582"/>
    <cellStyle name="Υπολογισμός 9 4 3 2" xfId="52583"/>
    <cellStyle name="Υπολογισμός 9 4 4" xfId="52584"/>
    <cellStyle name="Υπολογισμός 9 4 5" xfId="52585"/>
    <cellStyle name="Υπολογισμός 9 4 6" xfId="52586"/>
    <cellStyle name="Υπολογισμός 9 5" xfId="52587"/>
    <cellStyle name="Υπολογισμός 9 5 2" xfId="52588"/>
    <cellStyle name="Υπολογισμός 9 5 2 2" xfId="52589"/>
    <cellStyle name="Υπολογισμός 9 5 3" xfId="52590"/>
    <cellStyle name="Υπολογισμός 9 5 3 2" xfId="52591"/>
    <cellStyle name="Υπολογισμός 9 5 4" xfId="52592"/>
    <cellStyle name="Υπολογισμός 9 5 5" xfId="52593"/>
    <cellStyle name="Υπολογισμός 9 5 6" xfId="52594"/>
    <cellStyle name="Υπολογισμός 9 6" xfId="52595"/>
    <cellStyle name="Υπολογισμός 9 6 2" xfId="52596"/>
    <cellStyle name="Υπολογισμός 9 6 2 2" xfId="52597"/>
    <cellStyle name="Υπολογισμός 9 6 3" xfId="52598"/>
    <cellStyle name="Υπολογισμός 9 6 3 2" xfId="52599"/>
    <cellStyle name="Υπολογισμός 9 6 4" xfId="52600"/>
    <cellStyle name="Υπολογισμός 9 6 5" xfId="52601"/>
    <cellStyle name="Υπολογισμός 9 6 6" xfId="52602"/>
    <cellStyle name="Υπολογισμός 9 7" xfId="52603"/>
    <cellStyle name="Υπολογισμός 9 7 2" xfId="52604"/>
    <cellStyle name="Υπολογισμός 9 7 3" xfId="52605"/>
    <cellStyle name="Υπολογισμός 9 7 4" xfId="52606"/>
    <cellStyle name="Υπολογισμός 9 8" xfId="52607"/>
    <cellStyle name="Υπολογισμός 9 8 2" xfId="52608"/>
    <cellStyle name="Υπολογισμός 9 9" xfId="52609"/>
    <cellStyle name="Υπολογισμός 9 9 2" xfId="52610"/>
    <cellStyle name="Гиперссылка" xfId="52611"/>
    <cellStyle name="ДАТА" xfId="52612"/>
    <cellStyle name="ДАТА 2" xfId="52613"/>
    <cellStyle name="ДАТА 2 2" xfId="52614"/>
    <cellStyle name="ДАТА 2 3" xfId="52615"/>
    <cellStyle name="ДАТА 2 4" xfId="52616"/>
    <cellStyle name="ДАТА 2 5" xfId="52617"/>
    <cellStyle name="ДАТА 3" xfId="52618"/>
    <cellStyle name="ДАТА 4" xfId="52619"/>
    <cellStyle name="ДАТА 5" xfId="52620"/>
    <cellStyle name="ДАТА 6" xfId="52621"/>
    <cellStyle name="ДАТА 7" xfId="52622"/>
    <cellStyle name="Денежный [0]_453" xfId="52623"/>
    <cellStyle name="Денежный_453" xfId="52624"/>
    <cellStyle name="ЗАГОЛОВОК1" xfId="52625"/>
    <cellStyle name="ЗАГОЛОВОК1 2" xfId="52626"/>
    <cellStyle name="ЗАГОЛОВОК1 2 2" xfId="52627"/>
    <cellStyle name="ЗАГОЛОВОК1 2 3" xfId="52628"/>
    <cellStyle name="ЗАГОЛОВОК1 2 4" xfId="52629"/>
    <cellStyle name="ЗАГОЛОВОК1 2 5" xfId="52630"/>
    <cellStyle name="ЗАГОЛОВОК1 3" xfId="52631"/>
    <cellStyle name="ЗАГОЛОВОК1 4" xfId="52632"/>
    <cellStyle name="ЗАГОЛОВОК1 5" xfId="52633"/>
    <cellStyle name="ЗАГОЛОВОК1 6" xfId="52634"/>
    <cellStyle name="ЗАГОЛОВОК1 7" xfId="52635"/>
    <cellStyle name="ЗАГОЛОВОК2" xfId="52636"/>
    <cellStyle name="ЗАГОЛОВОК2 2" xfId="52637"/>
    <cellStyle name="ЗАГОЛОВОК2 2 2" xfId="52638"/>
    <cellStyle name="ЗАГОЛОВОК2 2 3" xfId="52639"/>
    <cellStyle name="ЗАГОЛОВОК2 2 4" xfId="52640"/>
    <cellStyle name="ЗАГОЛОВОК2 2 5" xfId="52641"/>
    <cellStyle name="ЗАГОЛОВОК2 3" xfId="52642"/>
    <cellStyle name="ЗАГОЛОВОК2 4" xfId="52643"/>
    <cellStyle name="ЗАГОЛОВОК2 5" xfId="52644"/>
    <cellStyle name="ЗАГОЛОВОК2 6" xfId="52645"/>
    <cellStyle name="ЗАГОЛОВОК2 7" xfId="52646"/>
    <cellStyle name="ИТОГОВЫЙ" xfId="52647"/>
    <cellStyle name="ИТОГОВЫЙ 10" xfId="52648"/>
    <cellStyle name="ИТОГОВЫЙ 10 2" xfId="52649"/>
    <cellStyle name="ИТОГОВЫЙ 11" xfId="52650"/>
    <cellStyle name="ИТОГОВЫЙ 11 2" xfId="52651"/>
    <cellStyle name="ИТОГОВЫЙ 12" xfId="52652"/>
    <cellStyle name="ИТОГОВЫЙ 12 2" xfId="52653"/>
    <cellStyle name="ИТОГОВЫЙ 13" xfId="52654"/>
    <cellStyle name="ИТОГОВЫЙ 14" xfId="52655"/>
    <cellStyle name="ИТОГОВЫЙ 15" xfId="52656"/>
    <cellStyle name="ИТОГОВЫЙ 16" xfId="52657"/>
    <cellStyle name="ИТОГОВЫЙ 2" xfId="52658"/>
    <cellStyle name="ИТОГОВЫЙ 2 10" xfId="52659"/>
    <cellStyle name="ИТОГОВЫЙ 2 10 2" xfId="52660"/>
    <cellStyle name="ИТОГОВЫЙ 2 11" xfId="52661"/>
    <cellStyle name="ИТОГОВЫЙ 2 11 2" xfId="52662"/>
    <cellStyle name="ИТОГОВЫЙ 2 12" xfId="52663"/>
    <cellStyle name="ИТОГОВЫЙ 2 13" xfId="52664"/>
    <cellStyle name="ИТОГОВЫЙ 2 2" xfId="52665"/>
    <cellStyle name="ИТОГОВЫЙ 2 2 2" xfId="52666"/>
    <cellStyle name="ИТОГОВЫЙ 2 2 2 2" xfId="52667"/>
    <cellStyle name="ИТОГОВЫЙ 2 2 2 2 2" xfId="52668"/>
    <cellStyle name="ИТОГОВЫЙ 2 2 2 3" xfId="52669"/>
    <cellStyle name="ИТОГОВЫЙ 2 2 2 3 2" xfId="52670"/>
    <cellStyle name="ИТОГОВЫЙ 2 2 2 4" xfId="52671"/>
    <cellStyle name="ИТОГОВЫЙ 2 2 3" xfId="52672"/>
    <cellStyle name="ИТОГОВЫЙ 2 2 3 2" xfId="52673"/>
    <cellStyle name="ИТОГОВЫЙ 2 2 3 2 2" xfId="52674"/>
    <cellStyle name="ИТОГОВЫЙ 2 2 3 3" xfId="52675"/>
    <cellStyle name="ИТОГОВЫЙ 2 2 3 3 2" xfId="52676"/>
    <cellStyle name="ИТОГОВЫЙ 2 2 3 4" xfId="52677"/>
    <cellStyle name="ИТОГОВЫЙ 2 2 4" xfId="52678"/>
    <cellStyle name="ИТОГОВЫЙ 2 2 4 2" xfId="52679"/>
    <cellStyle name="ИТОГОВЫЙ 2 2 5" xfId="52680"/>
    <cellStyle name="ИТОГОВЫЙ 2 2 5 2" xfId="52681"/>
    <cellStyle name="ИТОГОВЫЙ 2 2 6" xfId="52682"/>
    <cellStyle name="ИТОГОВЫЙ 2 2 6 2" xfId="52683"/>
    <cellStyle name="ИТОГОВЫЙ 2 2 7" xfId="52684"/>
    <cellStyle name="ИТОГОВЫЙ 2 2 7 2" xfId="52685"/>
    <cellStyle name="ИТОГОВЫЙ 2 2 8" xfId="52686"/>
    <cellStyle name="ИТОГОВЫЙ 2 2 8 2" xfId="52687"/>
    <cellStyle name="ИТОГОВЫЙ 2 2 9" xfId="52688"/>
    <cellStyle name="ИТОГОВЫЙ 2 3" xfId="52689"/>
    <cellStyle name="ИТОГОВЫЙ 2 3 2" xfId="52690"/>
    <cellStyle name="ИТОГОВЫЙ 2 3 2 2" xfId="52691"/>
    <cellStyle name="ИТОГОВЫЙ 2 3 2 2 2" xfId="52692"/>
    <cellStyle name="ИТОГОВЫЙ 2 3 2 3" xfId="52693"/>
    <cellStyle name="ИТОГОВЫЙ 2 3 2 3 2" xfId="52694"/>
    <cellStyle name="ИТОГОВЫЙ 2 3 2 4" xfId="52695"/>
    <cellStyle name="ИТОГОВЫЙ 2 3 3" xfId="52696"/>
    <cellStyle name="ИТОГОВЫЙ 2 3 3 2" xfId="52697"/>
    <cellStyle name="ИТОГОВЫЙ 2 3 4" xfId="52698"/>
    <cellStyle name="ИТОГОВЫЙ 2 3 4 2" xfId="52699"/>
    <cellStyle name="ИТОГОВЫЙ 2 3 5" xfId="52700"/>
    <cellStyle name="ИТОГОВЫЙ 2 3 5 2" xfId="52701"/>
    <cellStyle name="ИТОГОВЫЙ 2 3 6" xfId="52702"/>
    <cellStyle name="ИТОГОВЫЙ 2 3 6 2" xfId="52703"/>
    <cellStyle name="ИТОГОВЫЙ 2 3 7" xfId="52704"/>
    <cellStyle name="ИТОГОВЫЙ 2 4" xfId="52705"/>
    <cellStyle name="ИТОГОВЫЙ 2 4 2" xfId="52706"/>
    <cellStyle name="ИТОГОВЫЙ 2 4 2 2" xfId="52707"/>
    <cellStyle name="ИТОГОВЫЙ 2 4 2 2 2" xfId="52708"/>
    <cellStyle name="ИТОГОВЫЙ 2 4 2 3" xfId="52709"/>
    <cellStyle name="ИТОГОВЫЙ 2 4 2 3 2" xfId="52710"/>
    <cellStyle name="ИТОГОВЫЙ 2 4 2 4" xfId="52711"/>
    <cellStyle name="ИТОГОВЫЙ 2 4 3" xfId="52712"/>
    <cellStyle name="ИТОГОВЫЙ 2 4 3 2" xfId="52713"/>
    <cellStyle name="ИТОГОВЫЙ 2 4 4" xfId="52714"/>
    <cellStyle name="ИТОГОВЫЙ 2 4 4 2" xfId="52715"/>
    <cellStyle name="ИТОГОВЫЙ 2 4 5" xfId="52716"/>
    <cellStyle name="ИТОГОВЫЙ 2 4 5 2" xfId="52717"/>
    <cellStyle name="ИТОГОВЫЙ 2 4 6" xfId="52718"/>
    <cellStyle name="ИТОГОВЫЙ 2 4 6 2" xfId="52719"/>
    <cellStyle name="ИТОГОВЫЙ 2 4 7" xfId="52720"/>
    <cellStyle name="ИТОГОВЫЙ 2 5" xfId="52721"/>
    <cellStyle name="ИТОГОВЫЙ 2 5 2" xfId="52722"/>
    <cellStyle name="ИТОГОВЫЙ 2 5 2 2" xfId="52723"/>
    <cellStyle name="ИТОГОВЫЙ 2 5 3" xfId="52724"/>
    <cellStyle name="ИТОГОВЫЙ 2 5 3 2" xfId="52725"/>
    <cellStyle name="ИТОГОВЫЙ 2 5 4" xfId="52726"/>
    <cellStyle name="ИТОГОВЫЙ 2 6" xfId="52727"/>
    <cellStyle name="ИТОГОВЫЙ 2 6 2" xfId="52728"/>
    <cellStyle name="ИТОГОВЫЙ 2 6 2 2" xfId="52729"/>
    <cellStyle name="ИТОГОВЫЙ 2 6 3" xfId="52730"/>
    <cellStyle name="ИТОГОВЫЙ 2 6 3 2" xfId="52731"/>
    <cellStyle name="ИТОГОВЫЙ 2 6 4" xfId="52732"/>
    <cellStyle name="ИТОГОВЫЙ 2 7" xfId="52733"/>
    <cellStyle name="ИТОГОВЫЙ 2 7 2" xfId="52734"/>
    <cellStyle name="ИТОГОВЫЙ 2 8" xfId="52735"/>
    <cellStyle name="ИТОГОВЫЙ 2 8 2" xfId="52736"/>
    <cellStyle name="ИТОГОВЫЙ 2 9" xfId="52737"/>
    <cellStyle name="ИТОГОВЫЙ 2 9 2" xfId="52738"/>
    <cellStyle name="ИТОГОВЫЙ 3" xfId="52739"/>
    <cellStyle name="ИТОГОВЫЙ 3 2" xfId="52740"/>
    <cellStyle name="ИТОГОВЫЙ 3 2 2" xfId="52741"/>
    <cellStyle name="ИТОГОВЫЙ 3 2 2 2" xfId="52742"/>
    <cellStyle name="ИТОГОВЫЙ 3 2 3" xfId="52743"/>
    <cellStyle name="ИТОГОВЫЙ 3 2 3 2" xfId="52744"/>
    <cellStyle name="ИТОГОВЫЙ 3 2 4" xfId="52745"/>
    <cellStyle name="ИТОГОВЫЙ 3 3" xfId="52746"/>
    <cellStyle name="ИТОГОВЫЙ 3 3 2" xfId="52747"/>
    <cellStyle name="ИТОГОВЫЙ 3 3 2 2" xfId="52748"/>
    <cellStyle name="ИТОГОВЫЙ 3 3 3" xfId="52749"/>
    <cellStyle name="ИТОГОВЫЙ 3 3 3 2" xfId="52750"/>
    <cellStyle name="ИТОГОВЫЙ 3 3 4" xfId="52751"/>
    <cellStyle name="ИТОГОВЫЙ 3 4" xfId="52752"/>
    <cellStyle name="ИТОГОВЫЙ 3 4 2" xfId="52753"/>
    <cellStyle name="ИТОГОВЫЙ 3 5" xfId="52754"/>
    <cellStyle name="ИТОГОВЫЙ 3 5 2" xfId="52755"/>
    <cellStyle name="ИТОГОВЫЙ 3 6" xfId="52756"/>
    <cellStyle name="ИТОГОВЫЙ 3 6 2" xfId="52757"/>
    <cellStyle name="ИТОГОВЫЙ 3 7" xfId="52758"/>
    <cellStyle name="ИТОГОВЫЙ 3 7 2" xfId="52759"/>
    <cellStyle name="ИТОГОВЫЙ 3 8" xfId="52760"/>
    <cellStyle name="ИТОГОВЫЙ 3 8 2" xfId="52761"/>
    <cellStyle name="ИТОГОВЫЙ 3 9" xfId="52762"/>
    <cellStyle name="ИТОГОВЫЙ 4" xfId="52763"/>
    <cellStyle name="ИТОГОВЫЙ 4 2" xfId="52764"/>
    <cellStyle name="ИТОГОВЫЙ 4 2 2" xfId="52765"/>
    <cellStyle name="ИТОГОВЫЙ 4 2 2 2" xfId="52766"/>
    <cellStyle name="ИТОГОВЫЙ 4 2 3" xfId="52767"/>
    <cellStyle name="ИТОГОВЫЙ 4 2 3 2" xfId="52768"/>
    <cellStyle name="ИТОГОВЫЙ 4 2 4" xfId="52769"/>
    <cellStyle name="ИТОГОВЫЙ 4 3" xfId="52770"/>
    <cellStyle name="ИТОГОВЫЙ 4 3 2" xfId="52771"/>
    <cellStyle name="ИТОГОВЫЙ 4 4" xfId="52772"/>
    <cellStyle name="ИТОГОВЫЙ 4 4 2" xfId="52773"/>
    <cellStyle name="ИТОГОВЫЙ 4 5" xfId="52774"/>
    <cellStyle name="ИТОГОВЫЙ 4 5 2" xfId="52775"/>
    <cellStyle name="ИТОГОВЫЙ 4 6" xfId="52776"/>
    <cellStyle name="ИТОГОВЫЙ 4 6 2" xfId="52777"/>
    <cellStyle name="ИТОГОВЫЙ 4 7" xfId="52778"/>
    <cellStyle name="ИТОГОВЫЙ 5" xfId="52779"/>
    <cellStyle name="ИТОГОВЫЙ 5 2" xfId="52780"/>
    <cellStyle name="ИТОГОВЫЙ 5 2 2" xfId="52781"/>
    <cellStyle name="ИТОГОВЫЙ 5 2 2 2" xfId="52782"/>
    <cellStyle name="ИТОГОВЫЙ 5 2 3" xfId="52783"/>
    <cellStyle name="ИТОГОВЫЙ 5 2 3 2" xfId="52784"/>
    <cellStyle name="ИТОГОВЫЙ 5 2 4" xfId="52785"/>
    <cellStyle name="ИТОГОВЫЙ 5 3" xfId="52786"/>
    <cellStyle name="ИТОГОВЫЙ 5 3 2" xfId="52787"/>
    <cellStyle name="ИТОГОВЫЙ 5 4" xfId="52788"/>
    <cellStyle name="ИТОГОВЫЙ 5 4 2" xfId="52789"/>
    <cellStyle name="ИТОГОВЫЙ 5 5" xfId="52790"/>
    <cellStyle name="ИТОГОВЫЙ 5 5 2" xfId="52791"/>
    <cellStyle name="ИТОГОВЫЙ 5 6" xfId="52792"/>
    <cellStyle name="ИТОГОВЫЙ 5 6 2" xfId="52793"/>
    <cellStyle name="ИТОГОВЫЙ 5 7" xfId="52794"/>
    <cellStyle name="ИТОГОВЫЙ 6" xfId="52795"/>
    <cellStyle name="ИТОГОВЫЙ 6 2" xfId="52796"/>
    <cellStyle name="ИТОГОВЫЙ 6 2 2" xfId="52797"/>
    <cellStyle name="ИТОГОВЫЙ 6 3" xfId="52798"/>
    <cellStyle name="ИТОГОВЫЙ 6 3 2" xfId="52799"/>
    <cellStyle name="ИТОГОВЫЙ 6 4" xfId="52800"/>
    <cellStyle name="ИТОГОВЫЙ 7" xfId="52801"/>
    <cellStyle name="ИТОГОВЫЙ 7 2" xfId="52802"/>
    <cellStyle name="ИТОГОВЫЙ 7 2 2" xfId="52803"/>
    <cellStyle name="ИТОГОВЫЙ 7 3" xfId="52804"/>
    <cellStyle name="ИТОГОВЫЙ 7 3 2" xfId="52805"/>
    <cellStyle name="ИТОГОВЫЙ 7 4" xfId="52806"/>
    <cellStyle name="ИТОГОВЫЙ 8" xfId="52807"/>
    <cellStyle name="ИТОГОВЫЙ 8 2" xfId="52808"/>
    <cellStyle name="ИТОГОВЫЙ 9" xfId="52809"/>
    <cellStyle name="ИТОГОВЫЙ 9 2" xfId="52810"/>
    <cellStyle name="Обычный_02-682" xfId="52811"/>
    <cellStyle name="Открывавшаяся гиперссылка" xfId="52812"/>
    <cellStyle name="ПРОЦЕНТНЫЙ_BOPENGC" xfId="52813"/>
    <cellStyle name="ТЕКСТ" xfId="52814"/>
    <cellStyle name="ТЕКСТ 2" xfId="52815"/>
    <cellStyle name="ТЕКСТ 2 2" xfId="52816"/>
    <cellStyle name="ТЕКСТ 2 3" xfId="52817"/>
    <cellStyle name="ТЕКСТ 2 4" xfId="52818"/>
    <cellStyle name="ТЕКСТ 2 5" xfId="52819"/>
    <cellStyle name="ТЕКСТ 3" xfId="52820"/>
    <cellStyle name="ТЕКСТ 4" xfId="52821"/>
    <cellStyle name="ТЕКСТ 5" xfId="52822"/>
    <cellStyle name="ТЕКСТ 6" xfId="52823"/>
    <cellStyle name="ТЕКСТ 7" xfId="52824"/>
    <cellStyle name="Тысячи [0]_Dk98" xfId="52825"/>
    <cellStyle name="Тысячи_Dk98" xfId="52826"/>
    <cellStyle name="УровеньСтолб_1_Структура державного боргу" xfId="52827"/>
    <cellStyle name="УровеньСтрок_1_Структура державного боргу" xfId="52828"/>
    <cellStyle name="ФИКСИРОВАННЫЙ" xfId="52829"/>
    <cellStyle name="Финансовый [0]_453" xfId="52830"/>
    <cellStyle name="Финансовый_1 квартал-уточ.платежі" xfId="52831"/>
    <cellStyle name="標準_TonREAL" xfId="52832"/>
  </cellStyles>
  <dxfs count="0"/>
  <tableStyles count="0" defaultTableStyle="TableStyleMedium9" defaultPivotStyle="PivotStyleLight16"/>
  <colors>
    <mruColors>
      <color rgb="FF0000FF"/>
      <color rgb="FF0000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9</xdr:col>
      <xdr:colOff>609600</xdr:colOff>
      <xdr:row>0</xdr:row>
      <xdr:rowOff>0</xdr:rowOff>
    </xdr:from>
    <xdr:to>
      <xdr:col>40</xdr:col>
      <xdr:colOff>98426</xdr:colOff>
      <xdr:row>4</xdr:row>
      <xdr:rowOff>66676</xdr:rowOff>
    </xdr:to>
    <xdr:sp macro="" textlink="">
      <xdr:nvSpPr>
        <xdr:cNvPr id="2" name="1 - Ορθογώνιο"/>
        <xdr:cNvSpPr>
          <a:spLocks noChangeArrowheads="1"/>
        </xdr:cNvSpPr>
      </xdr:nvSpPr>
      <xdr:spPr bwMode="auto">
        <a:xfrm>
          <a:off x="31594425" y="35490150"/>
          <a:ext cx="180975" cy="314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geveraert\AppData\Local\Microsoft\Windows\Temporary%20Internet%20Files\Content.Outlook\FFJQFIG9\Grrece_High%20Frequency_CA_One%20sector_time%20series_ALL%20periodicities%20(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ipetrova\AppData\Local\Microsoft\Windows\Temporary%20Internet%20Files\Content.Outlook\0CUNTCM9\Copy%20of%20Measures%20Monitoring%20Framework%2010-4-12%20pm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OIXEIA%20TROIKA\FEVROUARIOS%202012\IMF\IMF%20MACRO%20March_20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STOIXEIA%20TROIKA\FEVROUARIOS%202012\IMF\IMF%20MACRO%20March_201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Users\ipetrova\AppData\Local\Microsoft\Windows\Temporary%20Internet%20Files\Content.Outlook\0CUNTCM9\FIscal%20General%20Accounts\20121003%20New%20MTFS%20measure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valenmd\Desktop\DSA%2008-02-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4.117\d39\IMF-T.A%20-%202012\&#916;&#919;&#924;&#927;&#931;&#921;&#917;&#933;&#931;&#919;\January2012data\CL_AS_JANUARY_2012_revM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DATA\GRC\GreeceTeam\Macroframework\Scenarios\Scenario%20A%20(new%20July%209)\Market_Access_DSA_-_Fiscal_A_End%20of%20Miss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EST\WEO\WEO%202001\WEO2001_EST_Mai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PETROVA\My%20Documents\FAD\Greece\Measures\January%202013\Measures%20Monitoring%20Framework%2022-01-13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RAFTS\GO\IR\Paises\Canada\In%20reach%20exercise\Data\High%20Frequency%20Classification%20Assistant_%20Canad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SEBLE\AppData\Roaming\Microsoft\Excel\Copy%20of%20Annex%203_Questionnaire%20relating%20to%20the%20EDP%20notification%20tables%20April%202011_unlocked%20(version%20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G\F\Users\obasdevant\AppData\Local\Microsoft\Windows\Temporary%20Internet%20Files\Content.Outlook\NGUBOVZ7\ESTFis%20(2)markutim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LIABILITY%20MANAGEMENT\Valuations\TRANSACTION%20BLOTTER&amp;PRICE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UB\EST\WEO\WEO%202000\WEOs2000_EST_Mai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Help"/>
      <sheetName val="Cover page"/>
      <sheetName val="Level of government"/>
      <sheetName val="Statement II_Cash"/>
      <sheetName val="Table1_C"/>
      <sheetName val="Table2_C"/>
      <sheetName val="Table3_C"/>
      <sheetName val="Table6_C"/>
      <sheetName val="Statement I_Accrual"/>
      <sheetName val="Table1_A"/>
      <sheetName val="Table2_A"/>
      <sheetName val="Table3_A"/>
      <sheetName val="Table4_A"/>
      <sheetName val="Table5_A"/>
      <sheetName val="Table6_A"/>
      <sheetName val="Integrated Balance Sheet"/>
      <sheetName val="CODE LIST"/>
    </sheetNames>
    <sheetDataSet>
      <sheetData sheetId="0" refreshError="1"/>
      <sheetData sheetId="1">
        <row r="1">
          <cell r="B1" t="str">
            <v>Budgetary central government</v>
          </cell>
        </row>
      </sheetData>
      <sheetData sheetId="2">
        <row r="1">
          <cell r="B1" t="str">
            <v>Budgetary central government</v>
          </cell>
        </row>
      </sheetData>
      <sheetData sheetId="3">
        <row r="1">
          <cell r="B1" t="str">
            <v>Budgetary central government</v>
          </cell>
        </row>
      </sheetData>
      <sheetData sheetId="4">
        <row r="1">
          <cell r="B1" t="str">
            <v>Budgetary central government</v>
          </cell>
        </row>
      </sheetData>
      <sheetData sheetId="5">
        <row r="1">
          <cell r="B1" t="str">
            <v>Budgetary central government</v>
          </cell>
        </row>
      </sheetData>
      <sheetData sheetId="6">
        <row r="1">
          <cell r="B1" t="str">
            <v>Budgetary central governmen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M3" t="str">
            <v>A1:  REVENUE [11 + 12 + 13 + 14]</v>
          </cell>
          <cell r="O3" t="str">
            <v>C1:  REVENUE [11 + 12 + 13 + 14]</v>
          </cell>
        </row>
        <row r="4">
          <cell r="M4" t="str">
            <v>A11:  Taxes  [111 + 112 + 113 + 114 + 115 + 116]</v>
          </cell>
          <cell r="O4" t="str">
            <v>C11:  Taxes  [111 + 112 + 113 + 114 + 115 + 116]</v>
          </cell>
        </row>
        <row r="5">
          <cell r="M5" t="str">
            <v>A111:  Taxes on income, profits, and capital gains [1111 + 1112 + 1113]</v>
          </cell>
          <cell r="O5" t="str">
            <v>C111:  Taxes on income, profits, and capital gains [1111 + 1112 + 1113]</v>
          </cell>
        </row>
        <row r="6">
          <cell r="M6" t="str">
            <v xml:space="preserve">A1111:  Taxes on income: Payable by individuals </v>
          </cell>
          <cell r="O6" t="str">
            <v xml:space="preserve">C1111:  Taxes on income: Payable by individuals </v>
          </cell>
        </row>
        <row r="7">
          <cell r="M7" t="str">
            <v xml:space="preserve">A1112:  Taxes on income: Payable by corporations and other enterprises </v>
          </cell>
          <cell r="O7" t="str">
            <v xml:space="preserve">C1112:  Taxes on income: Payable by corporations and other enterprises </v>
          </cell>
        </row>
        <row r="8">
          <cell r="M8" t="str">
            <v xml:space="preserve">A1113:  Taxes on income: Unallocable </v>
          </cell>
          <cell r="O8" t="str">
            <v xml:space="preserve">C1113:  Taxes on income: Unallocable </v>
          </cell>
        </row>
        <row r="9">
          <cell r="M9" t="str">
            <v xml:space="preserve">A112:  Taxes on payroll and workforce </v>
          </cell>
          <cell r="O9" t="str">
            <v xml:space="preserve">C112:  Taxes on payroll and workforce </v>
          </cell>
        </row>
        <row r="10">
          <cell r="M10" t="str">
            <v>A113:  Taxes on property [1131 + 1132 + 1133 + 1134 + 1135 + 1136]</v>
          </cell>
          <cell r="O10" t="str">
            <v>C113:  Taxes on property [1131 + 1132 + 1133 + 1134 + 1135 + 1136]</v>
          </cell>
        </row>
        <row r="11">
          <cell r="M11" t="str">
            <v xml:space="preserve">A1131:  Taxes on property:  Recurrent taxes on immovable property </v>
          </cell>
          <cell r="O11" t="str">
            <v xml:space="preserve">C1131:  Taxes on property:  Recurrent taxes on immovable property </v>
          </cell>
        </row>
        <row r="12">
          <cell r="M12" t="str">
            <v xml:space="preserve">A1132:  Taxes on property:  Recurrent taxes on net wealth </v>
          </cell>
          <cell r="O12" t="str">
            <v xml:space="preserve">C1132:  Taxes on property:  Recurrent taxes on net wealth </v>
          </cell>
        </row>
        <row r="13">
          <cell r="M13" t="str">
            <v xml:space="preserve">A1133:  Taxes on property:  Estate, inheritance, and gift taxes </v>
          </cell>
          <cell r="O13" t="str">
            <v xml:space="preserve">C1133:  Taxes on property:  Estate, inheritance, and gift taxes </v>
          </cell>
        </row>
        <row r="14">
          <cell r="M14" t="str">
            <v xml:space="preserve">A1134:  Taxes on property:  Taxes on financial and capital transactions </v>
          </cell>
          <cell r="O14" t="str">
            <v xml:space="preserve">C1134:  Taxes on property:  Taxes on financial and capital transactions </v>
          </cell>
        </row>
        <row r="15">
          <cell r="M15" t="str">
            <v xml:space="preserve">A1135:  Taxes on property:  Other nonrecurrent taxes on property </v>
          </cell>
          <cell r="O15" t="str">
            <v xml:space="preserve">C1135:  Taxes on property:  Other nonrecurrent taxes on property </v>
          </cell>
        </row>
        <row r="16">
          <cell r="M16" t="str">
            <v xml:space="preserve">A1136:  Taxes on property:  Other recurrent taxes on property </v>
          </cell>
          <cell r="O16" t="str">
            <v xml:space="preserve">C1136:  Taxes on property:  Other recurrent taxes on property </v>
          </cell>
        </row>
        <row r="17">
          <cell r="M17" t="str">
            <v xml:space="preserve">A114:  Taxes on goods and services </v>
          </cell>
          <cell r="O17" t="str">
            <v xml:space="preserve">C114:  Taxes on goods and services </v>
          </cell>
        </row>
        <row r="18">
          <cell r="M18" t="str">
            <v>A1141:  Taxes on goods and services:  General taxes on goods and services  [11411 + 11412 + 11413]</v>
          </cell>
          <cell r="O18" t="str">
            <v>C1141:  Taxes on goods and services:  General taxes on goods and services  [11411 + 11412 + 11413]</v>
          </cell>
        </row>
        <row r="19">
          <cell r="M19" t="str">
            <v xml:space="preserve">A11411:  General taxes on goods and services:  Value-added taxes </v>
          </cell>
          <cell r="O19" t="str">
            <v xml:space="preserve">C11411:  General taxes on goods and services:  Value-added taxes </v>
          </cell>
        </row>
        <row r="20">
          <cell r="M20" t="str">
            <v xml:space="preserve">A11412:  General taxes on goods and services:  Sales taxes </v>
          </cell>
          <cell r="O20" t="str">
            <v xml:space="preserve">C11412:  General taxes on goods and services:  Sales taxes </v>
          </cell>
        </row>
        <row r="21">
          <cell r="M21" t="str">
            <v xml:space="preserve">A11413:  General taxes on goods and services:  Turnover &amp; other general taxes on G &amp; S </v>
          </cell>
          <cell r="O21" t="str">
            <v xml:space="preserve">C11413:  General taxes on goods and services:  Turnover &amp; other general taxes on G &amp; S </v>
          </cell>
        </row>
        <row r="22">
          <cell r="M22" t="str">
            <v xml:space="preserve">A1142:  Taxes on goods and services:  Excises </v>
          </cell>
          <cell r="O22" t="str">
            <v xml:space="preserve">C1142:  Taxes on goods and services:  Excises </v>
          </cell>
        </row>
        <row r="23">
          <cell r="M23" t="str">
            <v xml:space="preserve">A1143:  Taxes on goods and services:  Profits of fiscal monopolies </v>
          </cell>
          <cell r="O23" t="str">
            <v xml:space="preserve">C1143:  Taxes on goods and services:  Profits of fiscal monopolies </v>
          </cell>
        </row>
        <row r="24">
          <cell r="M24" t="str">
            <v xml:space="preserve">A1144:  Taxes on goods and services:  Taxes on specific services </v>
          </cell>
          <cell r="O24" t="str">
            <v xml:space="preserve">C1144:  Taxes on goods and services:  Taxes on specific services </v>
          </cell>
        </row>
        <row r="25">
          <cell r="M25" t="str">
            <v>A1145:  Taxes on goods and services:  Taxes on use of goods, permission to use goods  [11451 + 11452]</v>
          </cell>
          <cell r="O25" t="str">
            <v>C1145:  Taxes on goods and services:  Taxes on use of goods, permission to use goods  [11451 + 11452]</v>
          </cell>
        </row>
        <row r="26">
          <cell r="M26" t="str">
            <v xml:space="preserve">A11451:  Taxes on use and permission of goods and services:  Motor vehicles taxes </v>
          </cell>
          <cell r="O26" t="str">
            <v xml:space="preserve">C11451:  Taxes on use and permission of goods and services:  Motor vehicles taxes </v>
          </cell>
        </row>
        <row r="27">
          <cell r="M27" t="str">
            <v xml:space="preserve">A11452:  Taxes on use and permission of goods and services:  Other </v>
          </cell>
          <cell r="O27" t="str">
            <v xml:space="preserve">C11452:  Taxes on use and permission of goods and services:  Other </v>
          </cell>
        </row>
        <row r="28">
          <cell r="M28" t="str">
            <v xml:space="preserve">A1146:  Taxes on goods and services:  Other taxes on goods and services </v>
          </cell>
          <cell r="O28" t="str">
            <v xml:space="preserve">C1146:  Taxes on goods and services:  Other taxes on goods and services </v>
          </cell>
        </row>
        <row r="29">
          <cell r="M29" t="str">
            <v>A115:  Taxes on international trade and transactions [1151 + 1152 + 1153 + 1154 + 1155 + 1156]</v>
          </cell>
          <cell r="O29" t="str">
            <v>C115:  Taxes on international trade and transactions [1151 + 1152 + 1153 + 1154 + 1155 + 1156]</v>
          </cell>
        </row>
        <row r="30">
          <cell r="M30" t="str">
            <v xml:space="preserve">A1151:  Taxes on international trade and transactions: Customs and other import duties </v>
          </cell>
          <cell r="O30" t="str">
            <v xml:space="preserve">C1151:  Taxes on international trade and transactions: Customs and other import duties </v>
          </cell>
        </row>
        <row r="31">
          <cell r="M31" t="str">
            <v xml:space="preserve">A1152:  Taxes on international trade and transactions: Taxes on exports </v>
          </cell>
          <cell r="O31" t="str">
            <v xml:space="preserve">C1152:  Taxes on international trade and transactions: Taxes on exports </v>
          </cell>
        </row>
        <row r="32">
          <cell r="M32" t="str">
            <v xml:space="preserve">A1153:  Taxes on international trade and transactions: Profits of export or import monopolies </v>
          </cell>
          <cell r="O32" t="str">
            <v xml:space="preserve">C1153:  Taxes on international trade and transactions: Profits of export or import monopolies </v>
          </cell>
        </row>
        <row r="33">
          <cell r="M33" t="str">
            <v xml:space="preserve">A1154:  Taxes on international trade and transactions: Exchange profits </v>
          </cell>
          <cell r="O33" t="str">
            <v xml:space="preserve">C1154:  Taxes on international trade and transactions: Exchange profits </v>
          </cell>
        </row>
        <row r="34">
          <cell r="M34" t="str">
            <v xml:space="preserve">A1155:  Taxes on international trade and transactions: Exchange taxes </v>
          </cell>
          <cell r="O34" t="str">
            <v xml:space="preserve">C1155:  Taxes on international trade and transactions: Exchange taxes </v>
          </cell>
        </row>
        <row r="35">
          <cell r="M35" t="str">
            <v xml:space="preserve">A1156:  Taxes on international trade and transactions: Other taxes on international trade and transactions </v>
          </cell>
          <cell r="O35" t="str">
            <v xml:space="preserve">C1156:  Taxes on international trade and transactions: Other taxes on international trade and transactions </v>
          </cell>
        </row>
        <row r="36">
          <cell r="M36" t="str">
            <v xml:space="preserve">A116:  Other taxes </v>
          </cell>
          <cell r="O36" t="str">
            <v xml:space="preserve">C116:  Other taxes </v>
          </cell>
        </row>
        <row r="37">
          <cell r="M37" t="str">
            <v>A12:  Social contributions [121 + 122]</v>
          </cell>
          <cell r="O37" t="str">
            <v>C12:  Social contributions [121 + 122]</v>
          </cell>
        </row>
        <row r="38">
          <cell r="M38" t="str">
            <v>A121:  Social security contributions [1211 + 1212 + 1213 + 1214]</v>
          </cell>
          <cell r="O38" t="str">
            <v>C121:  Social security contributions [1211 + 1212 + 1213 + 1214]</v>
          </cell>
        </row>
        <row r="39">
          <cell r="M39" t="str">
            <v xml:space="preserve">A1211:  Social security contributions:  Employee contributions </v>
          </cell>
          <cell r="O39" t="str">
            <v xml:space="preserve">C1211:  Social security contributions:  Employee contributions </v>
          </cell>
        </row>
        <row r="40">
          <cell r="M40" t="str">
            <v xml:space="preserve">A1212:  Social security contributions:  Employer contributions </v>
          </cell>
          <cell r="O40" t="str">
            <v xml:space="preserve">C1212:  Social security contributions:  Employer contributions </v>
          </cell>
        </row>
        <row r="41">
          <cell r="M41" t="str">
            <v xml:space="preserve">A1213:  Social security contributions:  Self-employed or nonemployed contributions </v>
          </cell>
          <cell r="O41" t="str">
            <v xml:space="preserve">C1213:  Social security contributions:  Self-employed or nonemployed contributions </v>
          </cell>
        </row>
        <row r="42">
          <cell r="M42" t="str">
            <v xml:space="preserve">A1214:  Social security contributions:  Unallocable contributions </v>
          </cell>
          <cell r="O42" t="str">
            <v xml:space="preserve">C1214:  Social security contributions:  Unallocable contributions </v>
          </cell>
        </row>
        <row r="43">
          <cell r="M43" t="str">
            <v>A122:  Other social contributions [1221 + 1222 + 1223]</v>
          </cell>
          <cell r="O43" t="str">
            <v>C122:  Other social contributions [1221 + 1222 + 1223]</v>
          </cell>
        </row>
        <row r="44">
          <cell r="M44" t="str">
            <v xml:space="preserve">A1221:  Other social contributions : Employee contributions </v>
          </cell>
          <cell r="O44" t="str">
            <v xml:space="preserve">C1221:  Other social contributions : Employee contributions </v>
          </cell>
        </row>
        <row r="45">
          <cell r="M45" t="str">
            <v xml:space="preserve">A1222:  Other social contributions : Employer contributions </v>
          </cell>
          <cell r="O45" t="str">
            <v xml:space="preserve">C1222:  Other social contributions : Employer contributions </v>
          </cell>
        </row>
        <row r="46">
          <cell r="M46" t="str">
            <v xml:space="preserve">A1223:  Other social contributions : Imputed contributions </v>
          </cell>
          <cell r="O46" t="str">
            <v xml:space="preserve">C1223:  Other social contributions : Imputed contributions </v>
          </cell>
        </row>
        <row r="47">
          <cell r="M47" t="str">
            <v>A13:  Grants [131 + 132 + 133]</v>
          </cell>
          <cell r="O47" t="str">
            <v>C13:  Grants [131 + 132 + 133]</v>
          </cell>
        </row>
        <row r="48">
          <cell r="M48" t="str">
            <v>A131:  Grants from foreign governments [1311 + 1312]</v>
          </cell>
          <cell r="O48" t="str">
            <v>C131:  Grants from foreign governments [1311 + 1312]</v>
          </cell>
        </row>
        <row r="49">
          <cell r="M49" t="str">
            <v xml:space="preserve">A1311:  Grants from foreign governments: Current </v>
          </cell>
          <cell r="O49" t="str">
            <v xml:space="preserve">C1311:  Grants from foreign governments: Current </v>
          </cell>
        </row>
        <row r="50">
          <cell r="M50" t="str">
            <v xml:space="preserve">A1312:  Grants from foreign governments: Capital </v>
          </cell>
          <cell r="O50" t="str">
            <v xml:space="preserve">C1312:  Grants from foreign governments: Capital </v>
          </cell>
        </row>
        <row r="51">
          <cell r="M51" t="str">
            <v>A132:  Grants from international organizations [1321 + 1322]</v>
          </cell>
          <cell r="O51" t="str">
            <v>C132:  Grants from international organizations [1321 + 1322]</v>
          </cell>
        </row>
        <row r="52">
          <cell r="M52" t="str">
            <v xml:space="preserve">A1321:  Grants from international organizations: Current </v>
          </cell>
          <cell r="O52" t="str">
            <v xml:space="preserve">C1321:  Grants from international organizations: Current </v>
          </cell>
        </row>
        <row r="53">
          <cell r="M53" t="str">
            <v xml:space="preserve">A1322:  Grants from international organizations: Capital </v>
          </cell>
          <cell r="O53" t="str">
            <v xml:space="preserve">C1322:  Grants from international organizations: Capital </v>
          </cell>
        </row>
        <row r="54">
          <cell r="M54" t="str">
            <v>A133:  Grants from other general government units [1331 + 1332]</v>
          </cell>
          <cell r="O54" t="str">
            <v>C133:  Grants from other general government units [1331 + 1332]</v>
          </cell>
        </row>
        <row r="55">
          <cell r="M55" t="str">
            <v xml:space="preserve">A1331:  Grants from other general government units: Current </v>
          </cell>
          <cell r="O55" t="str">
            <v xml:space="preserve">C1331:  Grants from other general government units: Current </v>
          </cell>
        </row>
        <row r="56">
          <cell r="M56" t="str">
            <v xml:space="preserve">A1332:  Grants from other general government units: Capital </v>
          </cell>
          <cell r="O56" t="str">
            <v xml:space="preserve">C1332:  Grants from other general government units: Capital </v>
          </cell>
        </row>
        <row r="57">
          <cell r="M57" t="str">
            <v>A14:  Other revenue [141 + 142 + 143 + 144 + 145]</v>
          </cell>
          <cell r="O57" t="str">
            <v>C14:  Other revenue [141 + 142 + 143 + 144 + 145]</v>
          </cell>
        </row>
        <row r="58">
          <cell r="M58" t="str">
            <v>A141:  Other revenue: Property income [1411 + 1412 + 1413 + 1414 + 1415]</v>
          </cell>
          <cell r="O58" t="str">
            <v>C141:  Other revenue: Property income [1411 + 1412 + 1413 + 1414 + 1415]</v>
          </cell>
        </row>
        <row r="59">
          <cell r="M59" t="str">
            <v xml:space="preserve">A1411:  Other revenue: Property income: Interest </v>
          </cell>
          <cell r="O59" t="str">
            <v xml:space="preserve">C1411:  Other revenue: Property income: Interest </v>
          </cell>
        </row>
        <row r="60">
          <cell r="M60" t="str">
            <v xml:space="preserve">A1412:  Other revenue: Property income: Dividends </v>
          </cell>
          <cell r="O60" t="str">
            <v xml:space="preserve">C1412:  Other revenue: Property income: Dividends </v>
          </cell>
        </row>
        <row r="61">
          <cell r="M61" t="str">
            <v xml:space="preserve">A1413:  Other revenue: Property income: Withdrawals from income of quasi-corporations </v>
          </cell>
          <cell r="O61" t="str">
            <v xml:space="preserve">C1413:  Other revenue: Property income: Withdrawals from income of quasi-corporations </v>
          </cell>
        </row>
        <row r="62">
          <cell r="M62" t="str">
            <v xml:space="preserve">A1414:  Other revenue: Property income: Property income attrib to insurance policyholders </v>
          </cell>
          <cell r="O62" t="str">
            <v xml:space="preserve">C1414:  Other revenue: Property income: Property income attrib to insurance policyholders </v>
          </cell>
        </row>
        <row r="63">
          <cell r="M63" t="str">
            <v xml:space="preserve">A1415:  Other revenue: Property income: Rent </v>
          </cell>
          <cell r="O63" t="str">
            <v xml:space="preserve">C1415:  Other revenue: Property income: Rent </v>
          </cell>
        </row>
        <row r="64">
          <cell r="M64" t="str">
            <v>A142:  Other revenue: Sales of goods and services [1421 + 1422 + 1423 + 1424]</v>
          </cell>
          <cell r="O64" t="str">
            <v>C142:  Other revenue: Sales of goods and services [1421 + 1422 + 1423 + 1424]</v>
          </cell>
        </row>
        <row r="65">
          <cell r="M65" t="str">
            <v xml:space="preserve">A1421:  Other revenue: Sales of goods and services: Sales of market establishments </v>
          </cell>
          <cell r="O65" t="str">
            <v xml:space="preserve">C1421:  Other revenue: Sales of goods and services: Sales of market establishments </v>
          </cell>
        </row>
        <row r="66">
          <cell r="M66" t="str">
            <v xml:space="preserve">A1422:  Other revenue: Sales of goods and services: Administrative fees </v>
          </cell>
          <cell r="O66" t="str">
            <v xml:space="preserve">C1422:  Other revenue: Sales of goods and services: Administrative fees </v>
          </cell>
        </row>
        <row r="67">
          <cell r="M67" t="str">
            <v xml:space="preserve">A1423:  Other revenue: Sales of goods and services: Incidental sales by nonmarket establishments </v>
          </cell>
          <cell r="O67" t="str">
            <v xml:space="preserve">C1423:  Other revenue: Sales of goods and services: Incidental sales by nonmarket establishments </v>
          </cell>
        </row>
        <row r="68">
          <cell r="M68" t="str">
            <v xml:space="preserve">A1424:  Other revenue: Sales of goods and services: Imputed sales of goods and services </v>
          </cell>
          <cell r="O68" t="str">
            <v xml:space="preserve">C1424:  Other revenue: Sales of goods and services: Imputed sales of goods and services </v>
          </cell>
        </row>
        <row r="69">
          <cell r="M69" t="str">
            <v xml:space="preserve">A143:  Other revenue: Fines, penalties, and forfeits </v>
          </cell>
          <cell r="O69" t="str">
            <v xml:space="preserve">C143:  Other revenue: Fines, penalties, and forfeits </v>
          </cell>
        </row>
        <row r="70">
          <cell r="M70" t="str">
            <v>A144:  Other revenue: Voluntary transfers other than grants [1441 + 1442]</v>
          </cell>
          <cell r="O70" t="str">
            <v>C144:  Other revenue: Voluntary transfers other than grants [1441 + 1442]</v>
          </cell>
        </row>
        <row r="71">
          <cell r="M71" t="str">
            <v xml:space="preserve">A1441:  Other revenue: Voluntary transfers other than grants:  Current </v>
          </cell>
          <cell r="O71" t="str">
            <v xml:space="preserve">C1441:  Other revenue: Voluntary transfers other than grants:  Current </v>
          </cell>
        </row>
        <row r="72">
          <cell r="M72" t="str">
            <v xml:space="preserve">A1442:  Other revenue: Voluntary transfers other than grants : Capital </v>
          </cell>
          <cell r="O72" t="str">
            <v xml:space="preserve">C1442:  Other revenue: Voluntary transfers other than grants : Capital </v>
          </cell>
        </row>
        <row r="73">
          <cell r="M73" t="str">
            <v xml:space="preserve">A145:  Other revenue: Miscellaneous and unidentified revenue </v>
          </cell>
          <cell r="O73" t="str">
            <v xml:space="preserve">C145:  Other revenue: Miscellaneous and unidentified revenue </v>
          </cell>
        </row>
        <row r="74">
          <cell r="M74" t="str">
            <v>A2:  EXPENSE [21 + 22 + 23 + 24 + 25 + 26 + 27 + 28]</v>
          </cell>
          <cell r="O74" t="str">
            <v>C2:  EXPENSE [21 + 22 + 23 + 24 + 25 + 26 + 27 + 28]</v>
          </cell>
        </row>
        <row r="75">
          <cell r="M75" t="str">
            <v>A21:  Compensation of employees [211 + 212]</v>
          </cell>
          <cell r="O75" t="str">
            <v>C21:  Compensation of employees [211 + 212]</v>
          </cell>
        </row>
        <row r="76">
          <cell r="M76" t="str">
            <v xml:space="preserve">A211:  Compensation of employees: Wages and salaries </v>
          </cell>
          <cell r="O76" t="str">
            <v xml:space="preserve">C211:  Compensation of employees: Wages and salaries </v>
          </cell>
        </row>
        <row r="77">
          <cell r="M77" t="str">
            <v>A212:  Compensation of employees: Social contributions [2121 + 2122]</v>
          </cell>
          <cell r="O77" t="str">
            <v>C212:  Compensation of employees: Social contributions [2121 + 2122]</v>
          </cell>
        </row>
        <row r="78">
          <cell r="M78" t="str">
            <v xml:space="preserve">A2121:  Compensation of employees: Actual social contributions </v>
          </cell>
          <cell r="O78" t="str">
            <v xml:space="preserve">C2121:  Compensation of employees: Actual social contributions </v>
          </cell>
        </row>
        <row r="79">
          <cell r="M79" t="str">
            <v xml:space="preserve">A2122:  Compensation of employees: Imputed social contributions </v>
          </cell>
          <cell r="O79" t="str">
            <v xml:space="preserve">C2122:  Compensation of employees: Imputed social contributions </v>
          </cell>
        </row>
        <row r="80">
          <cell r="M80" t="str">
            <v xml:space="preserve">A22:  Use of goods and services </v>
          </cell>
          <cell r="O80" t="str">
            <v xml:space="preserve">C22:  Purchases of goods and services </v>
          </cell>
        </row>
        <row r="81">
          <cell r="M81" t="str">
            <v xml:space="preserve">A23:  Consumption of fixed capital </v>
          </cell>
          <cell r="O81" t="str">
            <v>Not applicable</v>
          </cell>
        </row>
        <row r="82">
          <cell r="M82" t="str">
            <v>A24:  Interest [241 + 242 + 243]</v>
          </cell>
          <cell r="O82" t="str">
            <v>C24:  Interest [241 + 242 + 243]</v>
          </cell>
        </row>
        <row r="83">
          <cell r="M83" t="str">
            <v xml:space="preserve">A241:  Interest : To nonresidents </v>
          </cell>
          <cell r="O83" t="str">
            <v xml:space="preserve">C241:  Interest : To nonresidents </v>
          </cell>
        </row>
        <row r="84">
          <cell r="M84" t="str">
            <v xml:space="preserve">A242:  Interest : To residents other than general government </v>
          </cell>
          <cell r="O84" t="str">
            <v xml:space="preserve">C242:  Interest : To residents other than general government </v>
          </cell>
        </row>
        <row r="85">
          <cell r="M85" t="str">
            <v xml:space="preserve">A243:  Interest : To other general government units </v>
          </cell>
          <cell r="O85" t="str">
            <v xml:space="preserve">C243:  Interest : To other general government units </v>
          </cell>
        </row>
        <row r="86">
          <cell r="M86" t="str">
            <v>A25:  Subsidies [251 + 252]</v>
          </cell>
          <cell r="O86" t="str">
            <v>C25:  Subsidies [251 + 252]</v>
          </cell>
        </row>
        <row r="87">
          <cell r="M87" t="str">
            <v xml:space="preserve">A251:  Subsidies: To public corporations </v>
          </cell>
          <cell r="O87" t="str">
            <v xml:space="preserve">C251:  Subsidies: To public corporations </v>
          </cell>
        </row>
        <row r="88">
          <cell r="M88" t="str">
            <v xml:space="preserve">A252:  Subsidies: To private enterprises </v>
          </cell>
          <cell r="O88" t="str">
            <v xml:space="preserve">C252:  Subsidies: To private enterprises </v>
          </cell>
        </row>
        <row r="89">
          <cell r="M89" t="str">
            <v>A26:  Grants [262 + 262 + 263]</v>
          </cell>
          <cell r="O89" t="str">
            <v>C26:  Grants [262 + 262 + 263]</v>
          </cell>
        </row>
        <row r="90">
          <cell r="M90" t="str">
            <v>A261:  To foreign governments [2611 + 2612]</v>
          </cell>
          <cell r="O90" t="str">
            <v>C261:  To foreign governments [2611 + 2612]</v>
          </cell>
        </row>
        <row r="91">
          <cell r="M91" t="str">
            <v xml:space="preserve">A2611:  To foreign governments :  Current </v>
          </cell>
          <cell r="O91" t="str">
            <v xml:space="preserve">C2611:  To foreign governments :  Current </v>
          </cell>
        </row>
        <row r="92">
          <cell r="M92" t="str">
            <v xml:space="preserve">A2612:  To foreign governments :  Capital </v>
          </cell>
          <cell r="O92" t="str">
            <v xml:space="preserve">C2612:  To foreign governments :  Capital </v>
          </cell>
        </row>
        <row r="93">
          <cell r="M93" t="str">
            <v>A262:  To international organizations  [2621 + 2622]</v>
          </cell>
          <cell r="O93" t="str">
            <v>C262:  To international organizations  [2621 + 2622]</v>
          </cell>
        </row>
        <row r="94">
          <cell r="M94" t="str">
            <v xml:space="preserve">A2621:  To international organizations : Current </v>
          </cell>
          <cell r="O94" t="str">
            <v xml:space="preserve">C2621:  To international organizations : Current </v>
          </cell>
        </row>
        <row r="95">
          <cell r="M95" t="str">
            <v xml:space="preserve">A2622:  To international organizations : Capital </v>
          </cell>
          <cell r="O95" t="str">
            <v xml:space="preserve">C2622:  To international organizations : Capital </v>
          </cell>
        </row>
        <row r="96">
          <cell r="M96" t="str">
            <v>A263:  To other general government units [2631 + 2632]</v>
          </cell>
          <cell r="O96" t="str">
            <v>C263:  To other general government units [2631 + 2632]</v>
          </cell>
        </row>
        <row r="97">
          <cell r="M97" t="str">
            <v xml:space="preserve">A2631:  To other general government units: Current </v>
          </cell>
          <cell r="O97" t="str">
            <v xml:space="preserve">C2631:  To other general government units: Current </v>
          </cell>
        </row>
        <row r="98">
          <cell r="M98" t="str">
            <v xml:space="preserve">A2632:  To other general government units: Capital </v>
          </cell>
          <cell r="O98" t="str">
            <v xml:space="preserve">C2632:  To other general government units: Capital </v>
          </cell>
        </row>
        <row r="99">
          <cell r="M99" t="str">
            <v>A27:  Social benefits [271 + 272 + 273]</v>
          </cell>
          <cell r="O99" t="str">
            <v>C27:  Social benefits [271 + 272 + 273]</v>
          </cell>
        </row>
        <row r="100">
          <cell r="M100" t="str">
            <v xml:space="preserve">A271:  Social benefits: Social security benefits </v>
          </cell>
          <cell r="O100" t="str">
            <v xml:space="preserve">C271:  Social benefits: Social security benefits </v>
          </cell>
        </row>
        <row r="101">
          <cell r="M101" t="str">
            <v xml:space="preserve">A272:  Social benefits: Social assistance benefits </v>
          </cell>
          <cell r="O101" t="str">
            <v xml:space="preserve">C272:  Social benefits: Social assistance benefits </v>
          </cell>
        </row>
        <row r="102">
          <cell r="M102" t="str">
            <v xml:space="preserve">A273:  Social benefits: Employer social benefits </v>
          </cell>
          <cell r="O102" t="str">
            <v xml:space="preserve">C273:  Social benefits: Employer social benefits </v>
          </cell>
        </row>
        <row r="103">
          <cell r="M103" t="str">
            <v>A28:  Other expense [281 + 282]</v>
          </cell>
          <cell r="O103" t="str">
            <v>C28:  Other expense [281 + 282]</v>
          </cell>
        </row>
        <row r="104">
          <cell r="M104" t="str">
            <v xml:space="preserve">A281:  Other expense:  Property expense other than interest </v>
          </cell>
          <cell r="O104" t="str">
            <v xml:space="preserve">C281:  Other expense:  Property expense other than interest </v>
          </cell>
        </row>
        <row r="105">
          <cell r="M105" t="str">
            <v>A282:  Other expense:  Miscellaneous other expense [2821 + 2822]</v>
          </cell>
          <cell r="O105" t="str">
            <v>C282:  Other expense:  Miscellaneous other expense [2821 + 2822]</v>
          </cell>
        </row>
        <row r="106">
          <cell r="M106" t="str">
            <v xml:space="preserve">A2821:  Other expense:  Miscellaneous other expense:  Current </v>
          </cell>
          <cell r="O106" t="str">
            <v xml:space="preserve">C2821:  Other expense:  Miscellaneous other expense:  Current </v>
          </cell>
        </row>
        <row r="107">
          <cell r="M107" t="str">
            <v xml:space="preserve">A2822:  Other expense:  Miscellaneous other expense:  Capital </v>
          </cell>
          <cell r="O107" t="str">
            <v xml:space="preserve">C2822:  Other expense:  Miscellaneous other expense:  Capital </v>
          </cell>
        </row>
        <row r="108">
          <cell r="M108" t="str">
            <v>A3:  CHANGE IN NET WORTH: TRANSACTIONS [31 + 32 - 33]</v>
          </cell>
          <cell r="O108" t="str">
            <v>Not applicable</v>
          </cell>
        </row>
        <row r="109">
          <cell r="M109" t="str">
            <v>A31:  Transactions - Net acquisition of nonfinancial assets [311 + 312 + 313 + 314]</v>
          </cell>
          <cell r="O109" t="str">
            <v>C31:  Transactions - Net acquisition of nonfinancial assets [311 + 312 + 313 + 314]</v>
          </cell>
        </row>
        <row r="110">
          <cell r="M110" t="str">
            <v>A311:  Transactions - Fixed assets [311.1 - 311.2 - 311.3] OR [3111 + 3112 + 3113 + 3114]</v>
          </cell>
          <cell r="O110" t="str">
            <v>C311:  Transactions - Fixed assets [311.1 - 311.2 - 311.3] OR [3111 + 3112 + 3113 + 3114]</v>
          </cell>
        </row>
        <row r="111">
          <cell r="M111" t="str">
            <v>A311.1:  Transactions - Acquisitions: fixed assets [3111.1 + 3112.1 + 3113.1]</v>
          </cell>
          <cell r="O111" t="str">
            <v>C311.1:  Transactions - Acquisitions: fixed assets [3111.1 + 3112.1 + 3113.1]</v>
          </cell>
        </row>
        <row r="112">
          <cell r="M112" t="str">
            <v>A311.2:  Transactions - Disposals: fixed assets [3111.2 + 3112.2 + 3113.2]</v>
          </cell>
          <cell r="O112" t="str">
            <v>C311.2:  Transactions - Disposals: fixed assets [3111.2 + 3112.2 + 3113.2]</v>
          </cell>
        </row>
        <row r="113">
          <cell r="M113" t="str">
            <v>A311.3:  Transactions - Consumption of fixed capital (CFC): fixed assets [3111.3 + 3112.3 + 3113.3]</v>
          </cell>
          <cell r="O113" t="str">
            <v>Not applicable</v>
          </cell>
        </row>
        <row r="114">
          <cell r="M114" t="str">
            <v>A3111:  Transactions - Fixed assets: Buildings and structures [3111.1 - 3111.2 - 3111.3]</v>
          </cell>
          <cell r="O114" t="str">
            <v>C3111:  Transactions - Fixed assets: Buildings and structures [3111.1 - 3111.2 - 3111.3]</v>
          </cell>
        </row>
        <row r="115">
          <cell r="M115" t="str">
            <v xml:space="preserve">A3111.1:  Transactions - Acquisitions: buildings and structures </v>
          </cell>
          <cell r="O115" t="str">
            <v xml:space="preserve">C3111.1:  Transactions - Acquisitions: buildings and structures </v>
          </cell>
        </row>
        <row r="116">
          <cell r="M116" t="str">
            <v xml:space="preserve">A3111.2:  Transactions - Disposals: buildings and structures </v>
          </cell>
          <cell r="O116" t="str">
            <v xml:space="preserve">C3111.2:  Transactions - Disposals: buildings and structures </v>
          </cell>
        </row>
        <row r="117">
          <cell r="M117" t="str">
            <v xml:space="preserve">A3111.3:  Transactions - CFC: buildings and structures </v>
          </cell>
          <cell r="O117" t="str">
            <v>Not applicable</v>
          </cell>
        </row>
        <row r="118">
          <cell r="M118" t="str">
            <v>A3112:  Transactions - Fixed assets:  Machinery and equipment  [3112.1 - 3112.2 - 3112.3]</v>
          </cell>
          <cell r="O118" t="str">
            <v>C3112:  Transactions - Fixed assets:  Machinery and equipment  [3112.1 - 3112.2 - 3112.3]</v>
          </cell>
        </row>
        <row r="119">
          <cell r="M119" t="str">
            <v xml:space="preserve">A3112.1:  Transactions - Acquisitions: machinery and equipment </v>
          </cell>
          <cell r="O119" t="str">
            <v xml:space="preserve">C3112.1:  Transactions - Acquisitions: machinery and equipment </v>
          </cell>
        </row>
        <row r="120">
          <cell r="M120" t="str">
            <v xml:space="preserve">A3112.2:  Transactions - Disposals: machinery and equipment </v>
          </cell>
          <cell r="O120" t="str">
            <v xml:space="preserve">C3112.2:  Transactions - Disposals: machinery and equipment </v>
          </cell>
        </row>
        <row r="121">
          <cell r="M121" t="str">
            <v xml:space="preserve">A3112.3:  Transactions - CFC: machinery and equipment </v>
          </cell>
          <cell r="O121" t="str">
            <v>Not applicable</v>
          </cell>
        </row>
        <row r="122">
          <cell r="M122" t="str">
            <v>A3113:  Transactions - Fixed assets:  Other fixed assets  [3113.1 - 3113.2 - 3113.3]</v>
          </cell>
          <cell r="O122" t="str">
            <v>C3113:  Transactions - Fixed assets:  Other fixed assets  [3113.1 - 3113.2 - 3113.3]</v>
          </cell>
        </row>
        <row r="123">
          <cell r="M123" t="str">
            <v xml:space="preserve">A3113.1:  Transactions - Acquisitions: other fixed assets </v>
          </cell>
          <cell r="O123" t="str">
            <v xml:space="preserve">C3113.1:  Transactions - Acquisitions: other fixed assets </v>
          </cell>
        </row>
        <row r="124">
          <cell r="M124" t="str">
            <v xml:space="preserve">A3113.2:  Transactions - Disposals: other fixed assets </v>
          </cell>
          <cell r="O124" t="str">
            <v xml:space="preserve">C3113.2:  Transactions - Disposals: other fixed assets </v>
          </cell>
        </row>
        <row r="125">
          <cell r="M125" t="str">
            <v xml:space="preserve">A3113.3:  Transactions - CFC: other fixed assets </v>
          </cell>
          <cell r="O125" t="str">
            <v>Not applicable</v>
          </cell>
        </row>
        <row r="126">
          <cell r="M126" t="str">
            <v xml:space="preserve">A312:  Transactions - Inventories </v>
          </cell>
          <cell r="O126" t="str">
            <v xml:space="preserve">C312:  Transactions - Inventories </v>
          </cell>
        </row>
        <row r="127">
          <cell r="M127" t="str">
            <v>A3121: CNW - Transactions - Strategic stocks</v>
          </cell>
          <cell r="O127" t="str">
            <v>C312.1: CNW - Acquisitions</v>
          </cell>
        </row>
        <row r="128">
          <cell r="M128" t="str">
            <v>A3122:  CNW - Transactions - Other Inventories</v>
          </cell>
          <cell r="O128" t="str">
            <v>C312.2:  CNW - Disposals</v>
          </cell>
        </row>
        <row r="129">
          <cell r="M129" t="str">
            <v>A313:  Transactions - Valuables [313.1 - 313.2]</v>
          </cell>
          <cell r="O129" t="str">
            <v>C313:  Transactions - Valuables [313.1 - 313.2]</v>
          </cell>
        </row>
        <row r="130">
          <cell r="M130" t="str">
            <v xml:space="preserve">A313.1:  Transactions - Acquisitions: valuables </v>
          </cell>
          <cell r="O130" t="str">
            <v xml:space="preserve">C313.1:  Transactions - Acquisitions: valuables </v>
          </cell>
        </row>
        <row r="131">
          <cell r="M131" t="str">
            <v xml:space="preserve">A313.2:  Transactions - Disposals: valuables </v>
          </cell>
          <cell r="O131" t="str">
            <v xml:space="preserve">C313.2:  Transactions - Disposals: valuables </v>
          </cell>
        </row>
        <row r="132">
          <cell r="M132" t="str">
            <v>A314:  Transactions - Nonproduced assets [314.1 - 314.2 - 314.3]</v>
          </cell>
          <cell r="O132" t="str">
            <v>C314:  Transactions - Nonproduced assets [314.1 - 314.2 - 314.3]</v>
          </cell>
        </row>
        <row r="133">
          <cell r="M133" t="str">
            <v>A314.1:  Transactions - Acquisitions: nonproduced assets [3141.1 + 3142.1 + 3143.1 + 3144.1]</v>
          </cell>
          <cell r="O133" t="str">
            <v>C314.1:  Transactions - Acquisitions: nonproduced assets [3141.1 + 3142.1 + 3143.1 + 3144.1]</v>
          </cell>
        </row>
        <row r="134">
          <cell r="M134" t="str">
            <v>A314.2:  Transactions - Disposals: nonproduced assets [3141.2 + 3142.2 + 3143.2 + 3144.2]</v>
          </cell>
          <cell r="O134" t="str">
            <v>C314.2:  Transactions - Disposals: nonproduced assets [3141.2 + 3142.2 + 3143.2 + 3144.2]</v>
          </cell>
        </row>
        <row r="135">
          <cell r="M135" t="str">
            <v>A314.3:  Transactions - CFC: major improvements, nonproduced assets [3141.3 + 3142.3 + 3143.3+ 3144.3]</v>
          </cell>
          <cell r="O135" t="str">
            <v>Not applicable</v>
          </cell>
        </row>
        <row r="136">
          <cell r="M136" t="str">
            <v>A3141:  Transactions - Nonproduced assets: Land  [3141.1 -3141.2 - 3141.3]</v>
          </cell>
          <cell r="O136" t="str">
            <v>C3141:  Transactions - Nonproduced assets: Land  [3141.1 -3141.2 - 3141.3]</v>
          </cell>
        </row>
        <row r="137">
          <cell r="M137" t="str">
            <v xml:space="preserve">A3141.1:  Transactions - Acquisitions: land </v>
          </cell>
          <cell r="O137" t="str">
            <v xml:space="preserve">C3141.1:  Transactions - Acquisitions: land </v>
          </cell>
        </row>
        <row r="138">
          <cell r="M138" t="str">
            <v xml:space="preserve">A3141.2:  Transactions - Disposals: land </v>
          </cell>
          <cell r="O138" t="str">
            <v xml:space="preserve">C3141.2:  Transactions - Disposals: land </v>
          </cell>
        </row>
        <row r="139">
          <cell r="M139" t="str">
            <v xml:space="preserve">A3141.3:  Transactions - CFC: major improvements, land </v>
          </cell>
          <cell r="O139" t="str">
            <v>Not applicable</v>
          </cell>
        </row>
        <row r="140">
          <cell r="M140" t="str">
            <v>A3142:  Transactions - Nonproduced assets: Subsoil assets [3142.1 - 3142.2 - 3142.3]</v>
          </cell>
          <cell r="O140" t="str">
            <v>C3142:  Transactions - Nonproduced assets: Subsoil assets [3142.1 - 3142.2 - 3142.3]</v>
          </cell>
        </row>
        <row r="141">
          <cell r="M141" t="str">
            <v xml:space="preserve">A3142.1:  Transactions - Acquisitions: subsoil assets </v>
          </cell>
          <cell r="O141" t="str">
            <v xml:space="preserve">C3142.1:  Transactions - Acquisitions: subsoil assets </v>
          </cell>
        </row>
        <row r="142">
          <cell r="M142" t="str">
            <v xml:space="preserve">A3142.2:  Transactions - Disposals: subsoil assets </v>
          </cell>
          <cell r="O142" t="str">
            <v xml:space="preserve">C3142.2:  Transactions - Disposals: subsoil assets </v>
          </cell>
        </row>
        <row r="143">
          <cell r="M143" t="str">
            <v xml:space="preserve">A3142.3:  Transactions - CFC: major improvements, subsoil assets </v>
          </cell>
          <cell r="O143" t="str">
            <v>Not applicable</v>
          </cell>
        </row>
        <row r="144">
          <cell r="M144" t="str">
            <v>A3143:  Transactions - Nonproduced assets: Other naturally occurring assets  [3143.1 - 3143.2]</v>
          </cell>
          <cell r="O144" t="str">
            <v>C3143:  Transactions - Nonproduced assets: Other naturally occurring assets  [3143.1 - 3143.2]</v>
          </cell>
        </row>
        <row r="145">
          <cell r="M145" t="str">
            <v xml:space="preserve">A3143.1:  Transactions - Acquisitions: other naturally occurring assets </v>
          </cell>
          <cell r="O145" t="str">
            <v xml:space="preserve">C3143.1:  Transactions - Acquisitions: other naturally occurring assets </v>
          </cell>
        </row>
        <row r="146">
          <cell r="M146" t="str">
            <v xml:space="preserve">A3143.2:  Transactions - Disposals: other naturally occurring assets </v>
          </cell>
          <cell r="O146" t="str">
            <v xml:space="preserve">C3143.2:  Transactions - Disposals: other naturally occurring assets </v>
          </cell>
        </row>
        <row r="147">
          <cell r="M147" t="str">
            <v>A3144:  Transactions - Nonproduced assets: Intangible nonproduced assets  [3144.1 - 3144.2]</v>
          </cell>
          <cell r="O147" t="str">
            <v>C3144:  Transactions - Nonproduced assets: Intangible nonproduced assets  [3144.1 - 3144.2]</v>
          </cell>
        </row>
        <row r="148">
          <cell r="M148" t="str">
            <v xml:space="preserve">A3144.1:  Transactions - Acquisitions: intangible nonproduced assets </v>
          </cell>
          <cell r="O148" t="str">
            <v xml:space="preserve">C3144.1:  Transactions - Acquisitions: intangible nonproduced assets </v>
          </cell>
        </row>
        <row r="149">
          <cell r="M149" t="str">
            <v xml:space="preserve">A3144.2:  Transactions - Disposals: intangible nonproduced assets </v>
          </cell>
          <cell r="O149" t="str">
            <v xml:space="preserve">C3144.2:  Transactions - Disposals: intangible nonproduced assets </v>
          </cell>
        </row>
        <row r="150">
          <cell r="M150" t="str">
            <v>A32:  Transactions - Net acquisition of financial assets [3202 + 3203 + 3204 + 3205 + 3206 + 3207 + 3208]</v>
          </cell>
          <cell r="O150" t="str">
            <v>C32:  Transactions - Net acquisition of financial assets [3202 + 3203 + 3204 + 3205 + 3206 + 3207 + 3208]</v>
          </cell>
        </row>
        <row r="151">
          <cell r="M151" t="str">
            <v xml:space="preserve">A3202:  Transactions - Net acquisition of financial assets :  Currency and deposits [3212+3222] </v>
          </cell>
          <cell r="O151" t="str">
            <v xml:space="preserve">C3202:  Transactions - Net acquisition of financial assets :  Currency and deposits [3212+3222] </v>
          </cell>
        </row>
        <row r="152">
          <cell r="M152" t="str">
            <v xml:space="preserve">A3203:  Transactions - Net acquisition of financial assets :  Securities other than shares [3213+3223] </v>
          </cell>
          <cell r="O152" t="str">
            <v xml:space="preserve">C3203:  Transactions - Net acquisition of financial assets :  Securities other than shares [3213+3223] </v>
          </cell>
        </row>
        <row r="153">
          <cell r="M153" t="str">
            <v xml:space="preserve">A3204:  Transactions - Net acquisition of financial assets :  Loans [3214+3224] </v>
          </cell>
          <cell r="O153" t="str">
            <v xml:space="preserve">C3204:  Transactions - Net acquisition of financial assets :  Loans [3214+3224] </v>
          </cell>
        </row>
        <row r="154">
          <cell r="M154" t="str">
            <v xml:space="preserve">A3205:  Transactions - Net acquisition of financial assets :  Shares and other equity [3215+3225] </v>
          </cell>
          <cell r="O154" t="str">
            <v xml:space="preserve">C3205:  Transactions - Net acquisition of financial assets :  Shares and other equity [3215+3225] </v>
          </cell>
        </row>
        <row r="155">
          <cell r="M155" t="str">
            <v xml:space="preserve">A3206:  Transactions - Net acquisition of financial assets :  Insurance technical reserves [3216+3226] </v>
          </cell>
          <cell r="O155" t="str">
            <v xml:space="preserve">C3206:  Transactions - Net acquisition of financial assets :  Insurance technical reserves [3216+3226] </v>
          </cell>
        </row>
        <row r="156">
          <cell r="M156" t="str">
            <v xml:space="preserve">A3207:  Transactions - Net acquisition of financial assets :  Financial derivatives [3217+3227] </v>
          </cell>
          <cell r="O156" t="str">
            <v xml:space="preserve">C3207:  Transactions - Net acquisition of financial assets :  Financial derivatives [3217+3227] </v>
          </cell>
        </row>
        <row r="157">
          <cell r="M157" t="str">
            <v xml:space="preserve">A3208:  Transactions - Net acquisition of financial assets :  Other accounts receivable [3218+3228] </v>
          </cell>
          <cell r="O157" t="str">
            <v xml:space="preserve">C3208:  Transactions - Net acquisition of financial assets :  Other accounts receivable [3218+3228] </v>
          </cell>
        </row>
        <row r="158">
          <cell r="M158" t="str">
            <v>A321:  Transactions - Net acquisition of financial assets :  Domestic [3212 + 3213 + 3214 + 3215 + 3216 + 3217 + 3218]</v>
          </cell>
          <cell r="O158" t="str">
            <v>C321:  Transactions - Net acquisition of financial assets :  Domestic [3212 + 3213 + 3214 + 3215 + 3216 + 3217 + 3218]</v>
          </cell>
        </row>
        <row r="159">
          <cell r="M159" t="str">
            <v xml:space="preserve">A3212:  Transactions - Net acquisition of financial assets :  Domestic - Currency and deposits </v>
          </cell>
          <cell r="O159" t="str">
            <v xml:space="preserve">C3212:  Transactions - Net acquisition of financial assets :  Domestic - Currency and deposits </v>
          </cell>
        </row>
        <row r="160">
          <cell r="M160" t="str">
            <v xml:space="preserve">A3213:  Transactions - Net acquisition of financial assets :  Domestic - Securities other than shares </v>
          </cell>
          <cell r="O160" t="str">
            <v xml:space="preserve">C3213:  Transactions - Net acquisition of financial assets :  Domestic - Securities other than shares </v>
          </cell>
        </row>
        <row r="161">
          <cell r="M161" t="str">
            <v xml:space="preserve">A3214:  Transactions - Net acquisition of financial assets :  Domestic - Loans </v>
          </cell>
          <cell r="O161" t="str">
            <v xml:space="preserve">C3214:  Transactions - Net acquisition of financial assets :  Domestic - Loans </v>
          </cell>
        </row>
        <row r="162">
          <cell r="M162" t="str">
            <v xml:space="preserve">A3215:  Transactions - Net acquisition of financial assets :  Domestic - Shares and other equity </v>
          </cell>
          <cell r="O162" t="str">
            <v xml:space="preserve">C3215:  Transactions - Net acquisition of financial assets :  Domestic - Shares and other equity </v>
          </cell>
        </row>
        <row r="163">
          <cell r="M163" t="str">
            <v xml:space="preserve">A3216:  Transactions - Net acquisition of financial assets :  Domestic - Insurance technical reserves </v>
          </cell>
          <cell r="O163" t="str">
            <v xml:space="preserve">C3216:  Transactions - Net acquisition of financial assets :  Domestic - Insurance technical reserves </v>
          </cell>
        </row>
        <row r="164">
          <cell r="M164" t="str">
            <v xml:space="preserve">A3217:  Transactions - Net acquisition of financial assets :  Domestic - Financial derivatives </v>
          </cell>
          <cell r="O164" t="str">
            <v xml:space="preserve">C3217:  Transactions - Net acquisition of financial assets :  Domestic - Financial derivatives </v>
          </cell>
        </row>
        <row r="165">
          <cell r="M165" t="str">
            <v xml:space="preserve">A3218:  Transactions - Net acquisition of financial assets :  Domestic - Other accounts receivable </v>
          </cell>
          <cell r="O165" t="str">
            <v xml:space="preserve">C3218:  Transactions - Net acquisition of financial assets :  Domestic - Other accounts receivable </v>
          </cell>
        </row>
        <row r="166">
          <cell r="M166" t="str">
            <v>A322:  Transactions - Net acquisition of financial assets :  Foreign [3222 + 3223 + 3224 + 3225 + 3226 + 3227 + 3228]</v>
          </cell>
          <cell r="O166" t="str">
            <v>C322:  Transactions - Net acquisition of financial assets :  Foreign [3222 + 3223 + 3224 + 3225 + 3226 + 3227 + 3228]</v>
          </cell>
        </row>
        <row r="167">
          <cell r="M167" t="str">
            <v xml:space="preserve">A3222:  Transactions - Net acquisition of financial assets :  Foreign - Currency and deposits </v>
          </cell>
          <cell r="O167" t="str">
            <v xml:space="preserve">C3222:  Transactions - Net acquisition of financial assets :  Foreign - Currency and deposits </v>
          </cell>
        </row>
        <row r="168">
          <cell r="M168" t="str">
            <v xml:space="preserve">A3223:  Transactions - Net acquisition of financial assets :  Foreign - Securities other than shares </v>
          </cell>
          <cell r="O168" t="str">
            <v xml:space="preserve">C3223:  Transactions - Net acquisition of financial assets :  Foreign - Securities other than shares </v>
          </cell>
        </row>
        <row r="169">
          <cell r="M169" t="str">
            <v xml:space="preserve">A3224:  Transactions - Net acquisition of financial assets :  Foreign - Loans </v>
          </cell>
          <cell r="O169" t="str">
            <v xml:space="preserve">C3224:  Transactions - Net acquisition of financial assets :  Foreign - Loans </v>
          </cell>
        </row>
        <row r="170">
          <cell r="M170" t="str">
            <v xml:space="preserve">A3225:  Transactions - Net acquisition of financial assets :  Foreign - Shares and other equity </v>
          </cell>
          <cell r="O170" t="str">
            <v xml:space="preserve">C3225:  Transactions - Net acquisition of financial assets :  Foreign - Shares and other equity </v>
          </cell>
        </row>
        <row r="171">
          <cell r="M171" t="str">
            <v xml:space="preserve">A3226:  Transactions - Net acquisition of financial assets :  Foreign - Insurance technical reserves </v>
          </cell>
          <cell r="O171" t="str">
            <v xml:space="preserve">C3226:  Transactions - Net acquisition of financial assets :  Foreign - Insurance technical reserves </v>
          </cell>
        </row>
        <row r="172">
          <cell r="M172" t="str">
            <v xml:space="preserve">A3227:  Transactions - Net acquisition of financial assets :  Foreign - Financial derivatives </v>
          </cell>
          <cell r="O172" t="str">
            <v xml:space="preserve">C3227:  Transactions - Net acquisition of financial assets :  Foreign - Financial derivatives </v>
          </cell>
        </row>
        <row r="173">
          <cell r="M173" t="str">
            <v xml:space="preserve">A3228:  Transactions - Net acquisition of financial assets :  Foreign - Other accounts receivable </v>
          </cell>
          <cell r="O173" t="str">
            <v xml:space="preserve">C3228:  Transactions - Net acquisition of financial assets :  Foreign - Other accounts receivable </v>
          </cell>
        </row>
        <row r="174">
          <cell r="M174" t="str">
            <v xml:space="preserve">A323:  Transactions - Monetary gold and SDRs </v>
          </cell>
          <cell r="O174" t="str">
            <v xml:space="preserve">C323:  Transactions - Monetary gold and SDRs </v>
          </cell>
        </row>
        <row r="175">
          <cell r="M175" t="str">
            <v>A33:  Transactions - Net incurrence of liabilities [3322 + 3323 + 3324 + 3325 + 3326 + 3327 + 3328]</v>
          </cell>
          <cell r="O175" t="str">
            <v>C33:  Transactions - Net incurrence of liabilities [3322 + 3323 + 3324 + 3325 + 3326 + 3327 + 3328]</v>
          </cell>
        </row>
        <row r="176">
          <cell r="M176" t="str">
            <v xml:space="preserve">A3302:  Transactions - Net incurrence of liabilities: Currency and deposits [3312+3322] </v>
          </cell>
          <cell r="O176" t="str">
            <v xml:space="preserve">C3302:  Transactions - Net incurrence of liabilities: Currency and deposits [3312+3322] </v>
          </cell>
        </row>
        <row r="177">
          <cell r="M177" t="str">
            <v xml:space="preserve">A3303:  Transactions - Net incurrence of liabilities: Securities other than shares [3313+3323] </v>
          </cell>
          <cell r="O177" t="str">
            <v xml:space="preserve">C3303:  Transactions - Net incurrence of liabilities: Securities other than shares [3313+3323] </v>
          </cell>
        </row>
        <row r="178">
          <cell r="M178" t="str">
            <v xml:space="preserve">A3304:  Transactions - Net incurrence of liabilities: Loans [3314+3324] </v>
          </cell>
          <cell r="O178" t="str">
            <v xml:space="preserve">C3304:  Transactions - Net incurrence of liabilities: Loans [3314+3324] </v>
          </cell>
        </row>
        <row r="179">
          <cell r="M179" t="str">
            <v xml:space="preserve">A3305:  Transactions - Net incurrence of liabilities: Shares and other equity [3315+3325] </v>
          </cell>
          <cell r="O179" t="str">
            <v xml:space="preserve">C3305:  Transactions - Net incurrence of liabilities: Shares and other equity [3315+3325] </v>
          </cell>
        </row>
        <row r="180">
          <cell r="M180" t="str">
            <v xml:space="preserve">A3306:  Transactions - Net incurrence of liabilities: Insurance technical reserves [3316+3326] </v>
          </cell>
          <cell r="O180" t="str">
            <v xml:space="preserve">C3306:  Transactions - Net incurrence of liabilities: Insurance technical reserves [3316+3326] </v>
          </cell>
        </row>
        <row r="181">
          <cell r="M181" t="str">
            <v xml:space="preserve">A3307:  Transactions - Net incurrence of liabilities: Financial derivatives [3317+3327] </v>
          </cell>
          <cell r="O181" t="str">
            <v xml:space="preserve">C3307:  Transactions - Net incurrence of liabilities: Financial derivatives [3317+3327] </v>
          </cell>
        </row>
        <row r="182">
          <cell r="M182" t="str">
            <v xml:space="preserve">A3308:  Transactions - Net incurrence of liabilities: Other accounts payable [3318+3328] </v>
          </cell>
          <cell r="O182" t="str">
            <v xml:space="preserve">C3308:  Transactions - Net incurrence of liabilities: Other accounts payable [3318+3328] </v>
          </cell>
        </row>
        <row r="183">
          <cell r="M183" t="str">
            <v>A331:  Transactions - Net incurrence of liabilities: Domestic [3313 + 3313 + 3314 + 3315 + 3316 + 3317 + 3318]</v>
          </cell>
          <cell r="O183" t="str">
            <v>C331:  Transactions - Net incurrence of liabilities: Domestic [3313 + 3313 + 3314 + 3315 + 3316 + 3317 + 3318]</v>
          </cell>
        </row>
        <row r="184">
          <cell r="M184" t="str">
            <v xml:space="preserve">A3312:  Transactions - Net incurrence of liabilities: Domestic - Currency and deposits </v>
          </cell>
          <cell r="O184" t="str">
            <v xml:space="preserve">C3312:  Transactions - Net incurrence of liabilities: Domestic - Currency and deposits </v>
          </cell>
        </row>
        <row r="185">
          <cell r="M185" t="str">
            <v xml:space="preserve">A3313:  Transactions - Net incurrence of liabilities: Domestic - Securities other than shares </v>
          </cell>
          <cell r="O185" t="str">
            <v xml:space="preserve">C3313:  Transactions - Net incurrence of liabilities: Domestic - Securities other than shares </v>
          </cell>
        </row>
        <row r="186">
          <cell r="M186" t="str">
            <v xml:space="preserve">A3314:  Transactions - Net incurrence of liabilities: Domestic - Loans </v>
          </cell>
          <cell r="O186" t="str">
            <v xml:space="preserve">C3314:  Transactions - Net incurrence of liabilities: Domestic - Loans </v>
          </cell>
        </row>
        <row r="187">
          <cell r="M187" t="str">
            <v xml:space="preserve">A3315:  Transactions - Net incurrence of liabilities: Domestic - Shares and other equity </v>
          </cell>
          <cell r="O187" t="str">
            <v xml:space="preserve">C3315:  Transactions - Net incurrence of liabilities: Domestic - Shares and other equity </v>
          </cell>
        </row>
        <row r="188">
          <cell r="M188" t="str">
            <v xml:space="preserve">A3316:  Transactions - Net incurrence of liabilities: Domestic - Insurance technical reserves </v>
          </cell>
          <cell r="O188" t="str">
            <v xml:space="preserve">C3316:  Transactions - Net incurrence of liabilities: Domestic - Insurance technical reserves </v>
          </cell>
        </row>
        <row r="189">
          <cell r="M189" t="str">
            <v xml:space="preserve">A3317:  Transactions - Net incurrence of liabilities: Domestic - Financial derivatives </v>
          </cell>
          <cell r="O189" t="str">
            <v xml:space="preserve">C3317:  Transactions - Net incurrence of liabilities: Domestic - Financial derivatives </v>
          </cell>
        </row>
        <row r="190">
          <cell r="M190" t="str">
            <v xml:space="preserve">A3318:  Transactions - Net incurrence of liabilities: Domestic - Other accounts payable </v>
          </cell>
          <cell r="O190" t="str">
            <v xml:space="preserve">C3318:  Transactions - Net incurrence of liabilities: Domestic - Other accounts payable </v>
          </cell>
        </row>
        <row r="191">
          <cell r="M191" t="str">
            <v>A332:  Transactions - Net incurrence of liabilities: Foreign [3322 + 3323 + 3324 + 3325 + 3326 +3327 +3328]</v>
          </cell>
          <cell r="O191" t="str">
            <v>C332:  Transactions - Net incurrence of liabilities: Foreign [3322 + 3323 + 3324 + 3325 + 3326 +3327 +3328]</v>
          </cell>
        </row>
        <row r="192">
          <cell r="M192" t="str">
            <v xml:space="preserve">A3322:  Transactions - Net incurrence of liabilities: Foreign  - Currency and deposits </v>
          </cell>
          <cell r="O192" t="str">
            <v xml:space="preserve">C3322:  Transactions - Net incurrence of liabilities: Foreign  - Currency and deposits </v>
          </cell>
        </row>
        <row r="193">
          <cell r="M193" t="str">
            <v xml:space="preserve">A3323:  Transactions - Net incurrence of liabilities: Foreign  - Securities other than shares </v>
          </cell>
          <cell r="O193" t="str">
            <v xml:space="preserve">C3323:  Transactions - Net incurrence of liabilities: Foreign  - Securities other than shares </v>
          </cell>
        </row>
        <row r="194">
          <cell r="M194" t="str">
            <v xml:space="preserve">A3324:  Transactions - Net incurrence of liabilities: Foreign  - Loans </v>
          </cell>
          <cell r="O194" t="str">
            <v xml:space="preserve">C3324:  Transactions - Net incurrence of liabilities: Foreign  - Loans </v>
          </cell>
        </row>
        <row r="195">
          <cell r="M195" t="str">
            <v xml:space="preserve">A3325:  Transactions - Net incurrence of liabilities: Foreign  - Shares and other equity </v>
          </cell>
          <cell r="O195" t="str">
            <v xml:space="preserve">C3325:  Transactions - Net incurrence of liabilities: Foreign  - Shares and other equity </v>
          </cell>
        </row>
        <row r="196">
          <cell r="M196" t="str">
            <v xml:space="preserve">A3326:  Transactions - Net incurrence of liabilities: Foreign  - Insurance technical reserves </v>
          </cell>
          <cell r="O196" t="str">
            <v xml:space="preserve">C3326:  Transactions - Net incurrence of liabilities: Foreign  - Insurance technical reserves </v>
          </cell>
        </row>
        <row r="197">
          <cell r="M197" t="str">
            <v xml:space="preserve">A3327:  Transactions - Net incurrence of liabilities: Foreign  - Financial derivatives </v>
          </cell>
          <cell r="O197" t="str">
            <v xml:space="preserve">C3327:  Transactions - Net incurrence of liabilities: Foreign  - Financial derivatives </v>
          </cell>
        </row>
        <row r="198">
          <cell r="M198" t="str">
            <v xml:space="preserve">A3328:  Transactions - Net incurrence of liabilities: Foreign  - Other accounts payable </v>
          </cell>
          <cell r="O198" t="str">
            <v xml:space="preserve">C3328:  Transactions - Net incurrence of liabilities: Foreign  - Other accounts payable </v>
          </cell>
        </row>
        <row r="199">
          <cell r="M199" t="str">
            <v>A4:  CHANGE IN NET WORTH: HOLDING GAINS [41 + 42 - 43]</v>
          </cell>
          <cell r="O199" t="str">
            <v>Not applicable</v>
          </cell>
        </row>
        <row r="200">
          <cell r="M200" t="str">
            <v>A41:  Holding Gains- Nonfinancial assets [411 + 412 + 413 + 414]</v>
          </cell>
          <cell r="O200" t="str">
            <v>C41:  Holding Gains- Nonfinancial assets [411 + 412 + 413 + 414]</v>
          </cell>
        </row>
        <row r="201">
          <cell r="M201" t="str">
            <v>A411:  Holding Gains- Nonfinancial assets:  Fixed assets [4111 + 4112 + 4113]</v>
          </cell>
          <cell r="O201" t="str">
            <v>C411:  Holding Gains- Nonfinancial assets:  Fixed assets [4111 + 4112 + 4113]</v>
          </cell>
        </row>
        <row r="202">
          <cell r="M202" t="str">
            <v xml:space="preserve">A4111:  Holding Gains- Nonfinancial assets:  Fixed assets:  Buildings and structures </v>
          </cell>
          <cell r="O202" t="str">
            <v xml:space="preserve">C4111:  Holding Gains- Nonfinancial assets:  Fixed assets:  Buildings and structures </v>
          </cell>
        </row>
        <row r="203">
          <cell r="M203" t="str">
            <v xml:space="preserve">A4112:  Holding Gains- Nonfinancial assets:  Fixed assets:  Machinery and equipment </v>
          </cell>
          <cell r="O203" t="str">
            <v xml:space="preserve">C4112:  Holding Gains- Nonfinancial assets:  Fixed assets:  Machinery and equipment </v>
          </cell>
        </row>
        <row r="204">
          <cell r="M204" t="str">
            <v xml:space="preserve">A4113:  Holding Gains- Nonfinancial assets:  Fixed assets:  Other fixed assets </v>
          </cell>
          <cell r="O204" t="str">
            <v xml:space="preserve">C4113:  Holding Gains- Nonfinancial assets:  Fixed assets:  Other fixed assets </v>
          </cell>
        </row>
        <row r="205">
          <cell r="M205" t="str">
            <v xml:space="preserve">A412:  Holding Gains- Nonfinancial assets:  Inventories </v>
          </cell>
          <cell r="O205" t="str">
            <v xml:space="preserve">C412:  Holding Gains- Nonfinancial assets:  Inventories </v>
          </cell>
        </row>
        <row r="206">
          <cell r="M206" t="str">
            <v xml:space="preserve">A413:  Holding Gains- Nonfinancial assets:  Valuables </v>
          </cell>
          <cell r="O206" t="str">
            <v xml:space="preserve">C413:  Holding Gains- Nonfinancial assets:  Valuables </v>
          </cell>
        </row>
        <row r="207">
          <cell r="M207" t="str">
            <v>A414:  Holding Gains- Nonfinancial assets:  Nonproduced assets [4141 + 4142 + 4143 + 4144]</v>
          </cell>
          <cell r="O207" t="str">
            <v>C414:  Holding Gains- Nonfinancial assets:  Nonproduced assets [4141 + 4142 + 4143 + 4144]</v>
          </cell>
        </row>
        <row r="208">
          <cell r="M208" t="str">
            <v xml:space="preserve">A4141:  Holding Gains- Nonfinancial assets:  Nonproduced assets:  Land </v>
          </cell>
          <cell r="O208" t="str">
            <v xml:space="preserve">C4141:  Holding Gains- Nonfinancial assets:  Nonproduced assets:  Land </v>
          </cell>
        </row>
        <row r="209">
          <cell r="M209" t="str">
            <v xml:space="preserve">A4142:  Holding Gains- Nonfinancial assets:  Nonproduced assets:  Subsoil assets </v>
          </cell>
          <cell r="O209" t="str">
            <v xml:space="preserve">C4142:  Holding Gains- Nonfinancial assets:  Nonproduced assets:  Subsoil assets </v>
          </cell>
        </row>
        <row r="210">
          <cell r="M210" t="str">
            <v xml:space="preserve">A4143:  Holding Gains- Nonfinancial assets:  Nonproduced assets:  Other naturally occurring assets </v>
          </cell>
          <cell r="O210" t="str">
            <v xml:space="preserve">C4143:  Holding Gains- Nonfinancial assets:  Nonproduced assets:  Other naturally occurring assets </v>
          </cell>
        </row>
        <row r="211">
          <cell r="M211" t="str">
            <v xml:space="preserve">A4144:  Holding Gains- Nonfinancial assets:  Nonproduced assets:  Intangible nonproduced assets </v>
          </cell>
          <cell r="O211" t="str">
            <v xml:space="preserve">C4144:  Holding Gains- Nonfinancial assets:  Nonproduced assets:  Intangible nonproduced assets </v>
          </cell>
        </row>
        <row r="212">
          <cell r="M212" t="str">
            <v xml:space="preserve">A42:  Holding Gains- Financial assets [421+422+423] </v>
          </cell>
          <cell r="O212" t="str">
            <v xml:space="preserve">C42:  Holding Gains- Financial assets [421+422+423] </v>
          </cell>
        </row>
        <row r="213">
          <cell r="M213" t="str">
            <v xml:space="preserve">A4202:  Holding Gains- Financial assets:  Currency and deposits [4212+4222] </v>
          </cell>
          <cell r="O213" t="str">
            <v xml:space="preserve">C4202:  Holding Gains- Financial assets:  Currency and deposits [4212+4222] </v>
          </cell>
        </row>
        <row r="214">
          <cell r="M214" t="str">
            <v xml:space="preserve">A4203:  Holding Gains- Financial assets:  Securities other than shares [4213+4223] </v>
          </cell>
          <cell r="O214" t="str">
            <v xml:space="preserve">C4203:  Holding Gains- Financial assets:  Securities other than shares [4213+4223] </v>
          </cell>
        </row>
        <row r="215">
          <cell r="M215" t="str">
            <v xml:space="preserve">A4204:  Holding Gains- Financial assets:  Loans [4214+4224] </v>
          </cell>
          <cell r="O215" t="str">
            <v xml:space="preserve">C4204:  Holding Gains- Financial assets:  Loans [4214+4224] </v>
          </cell>
        </row>
        <row r="216">
          <cell r="M216" t="str">
            <v xml:space="preserve">A4205:  Holding Gains- Financial assets:  Shares and other equity [4215+4225] </v>
          </cell>
          <cell r="O216" t="str">
            <v xml:space="preserve">C4205:  Holding Gains- Financial assets:  Shares and other equity [4215+4225] </v>
          </cell>
        </row>
        <row r="217">
          <cell r="M217" t="str">
            <v xml:space="preserve">A4206:  Holding Gains- Financial assets:  Insurance technical reserves [4216+4226] </v>
          </cell>
          <cell r="O217" t="str">
            <v xml:space="preserve">C4206:  Holding Gains- Financial assets:  Insurance technical reserves [4216+4226] </v>
          </cell>
        </row>
        <row r="218">
          <cell r="M218" t="str">
            <v xml:space="preserve">A4207:  Holding Gains- Financial assets:  Financial derivatives [4217+4227] </v>
          </cell>
          <cell r="O218" t="str">
            <v xml:space="preserve">C4207:  Holding Gains- Financial assets:  Financial derivatives [4217+4227] </v>
          </cell>
        </row>
        <row r="219">
          <cell r="M219" t="str">
            <v xml:space="preserve">A4208:  Holding Gains- Financial assets:  Other accounts receivable [4218+4228] </v>
          </cell>
          <cell r="O219" t="str">
            <v xml:space="preserve">C4208:  Holding Gains- Financial assets:  Other accounts receivable [4218+4228] </v>
          </cell>
        </row>
        <row r="220">
          <cell r="M220" t="str">
            <v>A421:  Holding Gains- Financial assets:  Domestic [4212 + 4213 + 4214 + 4215 + 4216 + 4217 + 4218]</v>
          </cell>
          <cell r="O220" t="str">
            <v>C421:  Holding Gains- Financial assets:  Domestic [4212 + 4213 + 4214 + 4215 + 4216 + 4217 + 4218]</v>
          </cell>
        </row>
        <row r="221">
          <cell r="M221" t="str">
            <v xml:space="preserve">A4212:  Holding Gains- Financial assets:  Domestic - Currency and deposits </v>
          </cell>
          <cell r="O221" t="str">
            <v xml:space="preserve">C4212:  Holding Gains- Financial assets:  Domestic - Currency and deposits </v>
          </cell>
        </row>
        <row r="222">
          <cell r="M222" t="str">
            <v xml:space="preserve">A4213:  Holding Gains- Financial assets:  Domestic - Securities other than shares </v>
          </cell>
          <cell r="O222" t="str">
            <v xml:space="preserve">C4213:  Holding Gains- Financial assets:  Domestic - Securities other than shares </v>
          </cell>
        </row>
        <row r="223">
          <cell r="M223" t="str">
            <v xml:space="preserve">A4214:  Holding Gains- Financial assets:  Domestic - Loans </v>
          </cell>
          <cell r="O223" t="str">
            <v xml:space="preserve">C4214:  Holding Gains- Financial assets:  Domestic - Loans </v>
          </cell>
        </row>
        <row r="224">
          <cell r="M224" t="str">
            <v xml:space="preserve">A4215:  Holding Gains- Financial assets:  Domestic - Shares and other equity </v>
          </cell>
          <cell r="O224" t="str">
            <v xml:space="preserve">C4215:  Holding Gains- Financial assets:  Domestic - Shares and other equity </v>
          </cell>
        </row>
        <row r="225">
          <cell r="M225" t="str">
            <v xml:space="preserve">A4216:  Holding Gains- Financial assets:  Domestic - Insurance technical reserves </v>
          </cell>
          <cell r="O225" t="str">
            <v xml:space="preserve">C4216:  Holding Gains- Financial assets:  Domestic - Insurance technical reserves </v>
          </cell>
        </row>
        <row r="226">
          <cell r="M226" t="str">
            <v xml:space="preserve">A4217:  Holding Gains- Financial assets:  Domestic - Financial derivatives </v>
          </cell>
          <cell r="O226" t="str">
            <v xml:space="preserve">C4217:  Holding Gains- Financial assets:  Domestic - Financial derivatives </v>
          </cell>
        </row>
        <row r="227">
          <cell r="M227" t="str">
            <v xml:space="preserve">A4218:  Holding Gains- Financial assets:  Domestic - Other accounts receivable </v>
          </cell>
          <cell r="O227" t="str">
            <v xml:space="preserve">C4218:  Holding Gains- Financial assets:  Domestic - Other accounts receivable </v>
          </cell>
        </row>
        <row r="228">
          <cell r="M228" t="str">
            <v>A422:  Holding Gains- Financial assets:  Foreign -  [4222 + 4223 + 4224 + 4225 + 4226 + 4227 + 4228]</v>
          </cell>
          <cell r="O228" t="str">
            <v>C422:  Holding Gains- Financial assets:  Foreign -  [4222 + 4223 + 4224 + 4225 + 4226 + 4227 + 4228]</v>
          </cell>
        </row>
        <row r="229">
          <cell r="M229" t="str">
            <v xml:space="preserve">A4222:  Holding Gains- Financial assets:  Foreign - Currency and deposits </v>
          </cell>
          <cell r="O229" t="str">
            <v xml:space="preserve">C4222:  Holding Gains- Financial assets:  Foreign - Currency and deposits </v>
          </cell>
        </row>
        <row r="230">
          <cell r="M230" t="str">
            <v xml:space="preserve">A4223:  Holding Gains- Financial assets:  Foreign - Securities other than shares </v>
          </cell>
          <cell r="O230" t="str">
            <v xml:space="preserve">C4223:  Holding Gains- Financial assets:  Foreign - Securities other than shares </v>
          </cell>
        </row>
        <row r="231">
          <cell r="M231" t="str">
            <v xml:space="preserve">A4224:  Holding Gains- Financial assets:  Foreign - Loans </v>
          </cell>
          <cell r="O231" t="str">
            <v xml:space="preserve">C4224:  Holding Gains- Financial assets:  Foreign - Loans </v>
          </cell>
        </row>
        <row r="232">
          <cell r="M232" t="str">
            <v xml:space="preserve">A4225:  Holding Gains- Financial assets:  Foreign - Shares and other equity </v>
          </cell>
          <cell r="O232" t="str">
            <v xml:space="preserve">C4225:  Holding Gains- Financial assets:  Foreign - Shares and other equity </v>
          </cell>
        </row>
        <row r="233">
          <cell r="M233" t="str">
            <v xml:space="preserve">A4226:  Holding Gains- Financial assets:  Foreign - Insurance technical reserves </v>
          </cell>
          <cell r="O233" t="str">
            <v xml:space="preserve">C4226:  Holding Gains- Financial assets:  Foreign - Insurance technical reserves </v>
          </cell>
        </row>
        <row r="234">
          <cell r="M234" t="str">
            <v xml:space="preserve">A4227:  Holding Gains- Financial assets:  Foreign - Financial derivatives </v>
          </cell>
          <cell r="O234" t="str">
            <v xml:space="preserve">C4227:  Holding Gains- Financial assets:  Foreign - Financial derivatives </v>
          </cell>
        </row>
        <row r="235">
          <cell r="M235" t="str">
            <v xml:space="preserve">A4228:  Holding Gains- Financial assets:  Foreign - Other accounts receivable </v>
          </cell>
          <cell r="O235" t="str">
            <v xml:space="preserve">C4228:  Holding Gains- Financial assets:  Foreign - Other accounts receivable </v>
          </cell>
        </row>
        <row r="236">
          <cell r="M236" t="str">
            <v xml:space="preserve">A423:  Holding Gains- Financial assets:  Monetary gold and SDRs </v>
          </cell>
          <cell r="O236" t="str">
            <v xml:space="preserve">C423:  Holding Gains- Financial assets:  Monetary gold and SDRs </v>
          </cell>
        </row>
        <row r="237">
          <cell r="M237" t="str">
            <v xml:space="preserve">A43:  Holding Gains- Liabilities [431+432] </v>
          </cell>
          <cell r="O237" t="str">
            <v xml:space="preserve">C43:  Holding Gains- Liabilities [431+432] </v>
          </cell>
        </row>
        <row r="238">
          <cell r="M238" t="str">
            <v xml:space="preserve">A4302:  Holding Gains- Liabilities :  Currency and deposits [4312+4322] </v>
          </cell>
          <cell r="O238" t="str">
            <v xml:space="preserve">C4302:  Holding Gains- Liabilities :  Currency and deposits [4312+4322] </v>
          </cell>
        </row>
        <row r="239">
          <cell r="M239" t="str">
            <v xml:space="preserve">A4303:  Holding Gains- Liabilities :  Securities other than shares [4313+4323] </v>
          </cell>
          <cell r="O239" t="str">
            <v xml:space="preserve">C4303:  Holding Gains- Liabilities :  Securities other than shares [4313+4323] </v>
          </cell>
        </row>
        <row r="240">
          <cell r="M240" t="str">
            <v xml:space="preserve">A4304:  Holding Gains- Liabilities :  Loans [4314+4324] </v>
          </cell>
          <cell r="O240" t="str">
            <v xml:space="preserve">C4304:  Holding Gains- Liabilities :  Loans [4314+4324] </v>
          </cell>
        </row>
        <row r="241">
          <cell r="M241" t="str">
            <v xml:space="preserve">A4305:  Holding Gains- Liabilities :  Shares and other equity [4315+4325] </v>
          </cell>
          <cell r="O241" t="str">
            <v xml:space="preserve">C4305:  Holding Gains- Liabilities :  Shares and other equity [4315+4325] </v>
          </cell>
        </row>
        <row r="242">
          <cell r="M242" t="str">
            <v xml:space="preserve">A4306:  Holding Gains- Liabilities :  Insurance technical reserves [4316+4326] </v>
          </cell>
          <cell r="O242" t="str">
            <v xml:space="preserve">C4306:  Holding Gains- Liabilities :  Insurance technical reserves [4316+4326] </v>
          </cell>
        </row>
        <row r="243">
          <cell r="M243" t="str">
            <v xml:space="preserve">A4307:  Holding Gains- Liabilities :  Financial derivatives [4317+4327] </v>
          </cell>
          <cell r="O243" t="str">
            <v xml:space="preserve">C4307:  Holding Gains- Liabilities :  Financial derivatives [4317+4327] </v>
          </cell>
        </row>
        <row r="244">
          <cell r="M244" t="str">
            <v xml:space="preserve">A4308:  Holding Gains- Liabilities :  Other accounts payable [4318+4328] </v>
          </cell>
          <cell r="O244" t="str">
            <v xml:space="preserve">C4308:  Holding Gains- Liabilities :  Other accounts payable [4318+4328] </v>
          </cell>
        </row>
        <row r="245">
          <cell r="M245" t="str">
            <v>A431:  Holding Gains- Liabilities :  Domestic  [4312 + 4313 + 4314 + 4315 + 4316+ 4317 + 4318]</v>
          </cell>
          <cell r="O245" t="str">
            <v>C431:  Holding Gains- Liabilities :  Domestic  [4312 + 4313 + 4314 + 4315 + 4316+ 4317 + 4318]</v>
          </cell>
        </row>
        <row r="246">
          <cell r="M246" t="str">
            <v xml:space="preserve">A4312:  Holding Gains- Liabilities :  Domestic  - Currency and deposits </v>
          </cell>
          <cell r="O246" t="str">
            <v xml:space="preserve">C4312:  Holding Gains- Liabilities :  Domestic  - Currency and deposits </v>
          </cell>
        </row>
        <row r="247">
          <cell r="M247" t="str">
            <v xml:space="preserve">A4313:  Holding Gains- Liabilities :  Domestic  - Securities other than shares </v>
          </cell>
          <cell r="O247" t="str">
            <v xml:space="preserve">C4313:  Holding Gains- Liabilities :  Domestic  - Securities other than shares </v>
          </cell>
        </row>
        <row r="248">
          <cell r="M248" t="str">
            <v xml:space="preserve">A4314:  Holding Gains- Liabilities :  Domestic  - Loans </v>
          </cell>
          <cell r="O248" t="str">
            <v xml:space="preserve">C4314:  Holding Gains- Liabilities :  Domestic  - Loans </v>
          </cell>
        </row>
        <row r="249">
          <cell r="M249" t="str">
            <v xml:space="preserve">A4315:  Holding Gains- Liabilities :  Domestic  - Shares and other equity </v>
          </cell>
          <cell r="O249" t="str">
            <v xml:space="preserve">C4315:  Holding Gains- Liabilities :  Domestic  - Shares and other equity </v>
          </cell>
        </row>
        <row r="250">
          <cell r="M250" t="str">
            <v xml:space="preserve">A4316:  Holding Gains- Liabilities :  Domestic  - Insurance technical reserves </v>
          </cell>
          <cell r="O250" t="str">
            <v xml:space="preserve">C4316:  Holding Gains- Liabilities :  Domestic  - Insurance technical reserves </v>
          </cell>
        </row>
        <row r="251">
          <cell r="M251" t="str">
            <v xml:space="preserve">A4317:  Holding Gains- Liabilities :  Domestic  - Financial derivatives </v>
          </cell>
          <cell r="O251" t="str">
            <v xml:space="preserve">C4317:  Holding Gains- Liabilities :  Domestic  - Financial derivatives </v>
          </cell>
        </row>
        <row r="252">
          <cell r="M252" t="str">
            <v xml:space="preserve">A4318:  Holding Gains- Liabilities :  Domestic  - Other accounts payable </v>
          </cell>
          <cell r="O252" t="str">
            <v xml:space="preserve">C4318:  Holding Gains- Liabilities :  Domestic  - Other accounts payable </v>
          </cell>
        </row>
        <row r="253">
          <cell r="M253" t="str">
            <v>A432:  Holding Gains- Liabilities :  Foreign [4322 + 4323 + 4324 + 4325 + 4326 + 4327 + 4328]</v>
          </cell>
          <cell r="O253" t="str">
            <v>C432:  Holding Gains- Liabilities :  Foreign [4322 + 4323 + 4324 + 4325 + 4326 + 4327 + 4328]</v>
          </cell>
        </row>
        <row r="254">
          <cell r="M254" t="str">
            <v xml:space="preserve">A4322:  Holding Gains- Liabilities :  Foreign - Currency and deposits </v>
          </cell>
          <cell r="O254" t="str">
            <v xml:space="preserve">C4322:  Holding Gains- Liabilities :  Foreign - Currency and deposits </v>
          </cell>
        </row>
        <row r="255">
          <cell r="M255" t="str">
            <v xml:space="preserve">A4323:  Holding Gains- Liabilities :  Foreign - Securities other than shares </v>
          </cell>
          <cell r="O255" t="str">
            <v xml:space="preserve">C4323:  Holding Gains- Liabilities :  Foreign - Securities other than shares </v>
          </cell>
        </row>
        <row r="256">
          <cell r="M256" t="str">
            <v xml:space="preserve">A4324:  Holding Gains- Liabilities :  Foreign - Loans </v>
          </cell>
          <cell r="O256" t="str">
            <v xml:space="preserve">C4324:  Holding Gains- Liabilities :  Foreign - Loans </v>
          </cell>
        </row>
        <row r="257">
          <cell r="M257" t="str">
            <v xml:space="preserve">A4325:  Holding Gains- Liabilities :  Foreign - Shares and other equity </v>
          </cell>
          <cell r="O257" t="str">
            <v xml:space="preserve">C4325:  Holding Gains- Liabilities :  Foreign - Shares and other equity </v>
          </cell>
        </row>
        <row r="258">
          <cell r="M258" t="str">
            <v xml:space="preserve">A4326:  Holding Gains- Liabilities :  Foreign - Insurance technical reserves </v>
          </cell>
          <cell r="O258" t="str">
            <v xml:space="preserve">C4326:  Holding Gains- Liabilities :  Foreign - Insurance technical reserves </v>
          </cell>
        </row>
        <row r="259">
          <cell r="M259" t="str">
            <v xml:space="preserve">A4327:  Holding Gains- Liabilities :  Foreign - Financial derivatives </v>
          </cell>
          <cell r="O259" t="str">
            <v xml:space="preserve">C4327:  Holding Gains- Liabilities :  Foreign - Financial derivatives </v>
          </cell>
        </row>
        <row r="260">
          <cell r="M260" t="str">
            <v xml:space="preserve">A4328:  Holding Gains- Liabilities :  Foreign - Other accounts payable </v>
          </cell>
          <cell r="O260" t="str">
            <v xml:space="preserve">C4328:  Holding Gains- Liabilities :  Foreign - Other accounts payable </v>
          </cell>
        </row>
        <row r="261">
          <cell r="M261" t="str">
            <v>A5:  CHANGE IN NET WORTH: VOLUME CHANGES [51 + 52 - 53]</v>
          </cell>
          <cell r="O261" t="str">
            <v>Not applicable</v>
          </cell>
        </row>
        <row r="262">
          <cell r="M262" t="str">
            <v>A51:  Volume Changes - Nonfinancial assets [511 + 512 + 513 + 514]</v>
          </cell>
          <cell r="O262" t="str">
            <v>C51:  Volume Changes - Nonfinancial assets [511 + 512 + 513 + 514]</v>
          </cell>
        </row>
        <row r="263">
          <cell r="M263" t="str">
            <v>A511:  Volume Changes - Nonfinancial assets : Fixed assets [5111 + 5112 + 5113]</v>
          </cell>
          <cell r="O263" t="str">
            <v>C511:  Volume Changes - Nonfinancial assets : Fixed assets [5111 + 5112 + 5113]</v>
          </cell>
        </row>
        <row r="264">
          <cell r="M264" t="str">
            <v xml:space="preserve">A5111:  Volume Changes - Nonfinancial assets : Fixed assets:   Buildings and structures </v>
          </cell>
          <cell r="O264" t="str">
            <v xml:space="preserve">C5111:  Volume Changes - Nonfinancial assets : Fixed assets:   Buildings and structures </v>
          </cell>
        </row>
        <row r="265">
          <cell r="M265" t="str">
            <v xml:space="preserve">A5112:  Volume Changes - Nonfinancial assets : Fixed assets:  Machinery and equipment </v>
          </cell>
          <cell r="O265" t="str">
            <v xml:space="preserve">C5112:  Volume Changes - Nonfinancial assets : Fixed assets:  Machinery and equipment </v>
          </cell>
        </row>
        <row r="266">
          <cell r="M266" t="str">
            <v xml:space="preserve">A5113:  Volume Changes - Nonfinancial assets : Fixed assets:  Other fixed assets </v>
          </cell>
          <cell r="O266" t="str">
            <v xml:space="preserve">C5113:  Volume Changes - Nonfinancial assets : Fixed assets:  Other fixed assets </v>
          </cell>
        </row>
        <row r="267">
          <cell r="M267" t="str">
            <v xml:space="preserve">A512:  Volume Changes - Inventories </v>
          </cell>
          <cell r="O267" t="str">
            <v xml:space="preserve">C512:  Volume Changes - Inventories </v>
          </cell>
        </row>
        <row r="268">
          <cell r="M268" t="str">
            <v xml:space="preserve">A513:  Volume Changes - Valuables </v>
          </cell>
          <cell r="O268" t="str">
            <v xml:space="preserve">C513:  Volume Changes - Valuables </v>
          </cell>
        </row>
        <row r="269">
          <cell r="M269" t="str">
            <v>A514:  Volume Changes - Nonfinancial assets : Nonproduced assets [5141 + 5142 + 5143 + 5144]</v>
          </cell>
          <cell r="O269" t="str">
            <v>C514:  Volume Changes - Nonfinancial assets : Nonproduced assets [5141 + 5142 + 5143 + 5144]</v>
          </cell>
        </row>
        <row r="270">
          <cell r="M270" t="str">
            <v xml:space="preserve">A5141:  Volume Changes - Nonfinancial assets : Nonproduced assets:  Land </v>
          </cell>
          <cell r="O270" t="str">
            <v xml:space="preserve">C5141:  Volume Changes - Nonfinancial assets : Nonproduced assets:  Land </v>
          </cell>
        </row>
        <row r="271">
          <cell r="M271" t="str">
            <v xml:space="preserve">A5142:  Volume Changes - Nonfinancial assets : Nonproduced assets:  Subsoil assets </v>
          </cell>
          <cell r="O271" t="str">
            <v xml:space="preserve">C5142:  Volume Changes - Nonfinancial assets : Nonproduced assets:  Subsoil assets </v>
          </cell>
        </row>
        <row r="272">
          <cell r="M272" t="str">
            <v xml:space="preserve">A5143:  Volume Changes - Nonfinancial assets : Nonproduced assets:  Other naturally occurring assets </v>
          </cell>
          <cell r="O272" t="str">
            <v xml:space="preserve">C5143:  Volume Changes - Nonfinancial assets : Nonproduced assets:  Other naturally occurring assets </v>
          </cell>
        </row>
        <row r="273">
          <cell r="M273" t="str">
            <v xml:space="preserve">A5144:  Volume Changes - Nonfinancial assets : Nonproduced assets:  Intangible nonproduced assets </v>
          </cell>
          <cell r="O273" t="str">
            <v xml:space="preserve">C5144:  Volume Changes - Nonfinancial assets : Nonproduced assets:  Intangible nonproduced assets </v>
          </cell>
        </row>
        <row r="274">
          <cell r="M274" t="str">
            <v xml:space="preserve">A52:  Volume Changes - Financial assets [521+522+523] </v>
          </cell>
          <cell r="O274" t="str">
            <v xml:space="preserve">C52:  Volume Changes - Financial assets [521+522+523] </v>
          </cell>
        </row>
        <row r="275">
          <cell r="M275" t="str">
            <v xml:space="preserve">A5202:  Volume Changes - Financial assets:  Currency and deposits [5212+5222] </v>
          </cell>
          <cell r="O275" t="str">
            <v xml:space="preserve">C5202:  Volume Changes - Financial assets:  Currency and deposits [5212+5222] </v>
          </cell>
        </row>
        <row r="276">
          <cell r="M276" t="str">
            <v xml:space="preserve">A5203:  Volume Changes - Financial assets:  Securities other than shares [5213+5223] </v>
          </cell>
          <cell r="O276" t="str">
            <v xml:space="preserve">C5203:  Volume Changes - Financial assets:  Securities other than shares [5213+5223] </v>
          </cell>
        </row>
        <row r="277">
          <cell r="M277" t="str">
            <v xml:space="preserve">A5204:  Volume Changes - Financial assets:  Loans [5214+5224] </v>
          </cell>
          <cell r="O277" t="str">
            <v xml:space="preserve">C5204:  Volume Changes - Financial assets:  Loans [5214+5224] </v>
          </cell>
        </row>
        <row r="278">
          <cell r="M278" t="str">
            <v xml:space="preserve">A5205:  Volume Changes - Financial assets:  Shares and other equity [5215+5225] </v>
          </cell>
          <cell r="O278" t="str">
            <v xml:space="preserve">C5205:  Volume Changes - Financial assets:  Shares and other equity [5215+5225] </v>
          </cell>
        </row>
        <row r="279">
          <cell r="M279" t="str">
            <v xml:space="preserve">A5206:  Volume Changes - Financial assets:  Insurance technical reserves [5216+5226] </v>
          </cell>
          <cell r="O279" t="str">
            <v xml:space="preserve">C5206:  Volume Changes - Financial assets:  Insurance technical reserves [5216+5226] </v>
          </cell>
        </row>
        <row r="280">
          <cell r="M280" t="str">
            <v xml:space="preserve">A5207:  Volume Changes - Financial assets:  Financial derivatives [5217+5227] </v>
          </cell>
          <cell r="O280" t="str">
            <v xml:space="preserve">C5207:  Volume Changes - Financial assets:  Financial derivatives [5217+5227] </v>
          </cell>
        </row>
        <row r="281">
          <cell r="M281" t="str">
            <v xml:space="preserve">A5208:  Volume Changes - Financial assets:  Other accounts receivable [5218+5228] </v>
          </cell>
          <cell r="O281" t="str">
            <v xml:space="preserve">C5208:  Volume Changes - Financial assets:  Other accounts receivable [5218+5228] </v>
          </cell>
        </row>
        <row r="282">
          <cell r="M282" t="str">
            <v>A521:  Volume Changes - Financial assets:  Domestic  [5212 + 5213 + 5214 + 5215 + 5216+ 5217 + 5218]</v>
          </cell>
          <cell r="O282" t="str">
            <v>C521:  Volume Changes - Financial assets:  Domestic  [5212 + 5213 + 5214 + 5215 + 5216+ 5217 + 5218]</v>
          </cell>
        </row>
        <row r="283">
          <cell r="M283" t="str">
            <v xml:space="preserve">A5212:  Volume Changes - Financial assets:  Domestic - Currency and deposits </v>
          </cell>
          <cell r="O283" t="str">
            <v xml:space="preserve">C5212:  Volume Changes - Financial assets:  Domestic - Currency and deposits </v>
          </cell>
        </row>
        <row r="284">
          <cell r="M284" t="str">
            <v xml:space="preserve">A5213:  Volume Changes - Financial assets:  Domestic - Securities other than shares </v>
          </cell>
          <cell r="O284" t="str">
            <v xml:space="preserve">C5213:  Volume Changes - Financial assets:  Domestic - Securities other than shares </v>
          </cell>
        </row>
        <row r="285">
          <cell r="M285" t="str">
            <v xml:space="preserve">A5214:  Volume Changes - Financial assets:  Domestic - Loans </v>
          </cell>
          <cell r="O285" t="str">
            <v xml:space="preserve">C5214:  Volume Changes - Financial assets:  Domestic - Loans </v>
          </cell>
        </row>
        <row r="286">
          <cell r="M286" t="str">
            <v xml:space="preserve">A5215:  Volume Changes - Financial assets:  Domestic - Shares and other equity </v>
          </cell>
          <cell r="O286" t="str">
            <v xml:space="preserve">C5215:  Volume Changes - Financial assets:  Domestic - Shares and other equity </v>
          </cell>
        </row>
        <row r="287">
          <cell r="M287" t="str">
            <v xml:space="preserve">A5216:  Volume Changes - Financial assets:  Domestic - Insurance technical reserves </v>
          </cell>
          <cell r="O287" t="str">
            <v xml:space="preserve">C5216:  Volume Changes - Financial assets:  Domestic - Insurance technical reserves </v>
          </cell>
        </row>
        <row r="288">
          <cell r="M288" t="str">
            <v xml:space="preserve">A5217:  Volume Changes - Financial assets:  Domestic - Financial derivatives </v>
          </cell>
          <cell r="O288" t="str">
            <v xml:space="preserve">C5217:  Volume Changes - Financial assets:  Domestic - Financial derivatives </v>
          </cell>
        </row>
        <row r="289">
          <cell r="M289" t="str">
            <v xml:space="preserve">A5218:  Volume Changes - Financial assets:  Domestic - Other accounts receivable </v>
          </cell>
          <cell r="O289" t="str">
            <v xml:space="preserve">C5218:  Volume Changes - Financial assets:  Domestic - Other accounts receivable </v>
          </cell>
        </row>
        <row r="290">
          <cell r="M290" t="str">
            <v>A522:  Volume Changes - Financial assets:  Foreign  [5222 + 5223 + 5224 + 5225 + 5226+ 5227 + 5228]</v>
          </cell>
          <cell r="O290" t="str">
            <v>C522:  Volume Changes - Financial assets:  Foreign  [5222 + 5223 + 5224 + 5225 + 5226+ 5227 + 5228]</v>
          </cell>
        </row>
        <row r="291">
          <cell r="M291" t="str">
            <v xml:space="preserve">A5222:  Volume Changes - Financial assets:  Foreign  - Currency and deposits </v>
          </cell>
          <cell r="O291" t="str">
            <v xml:space="preserve">C5222:  Volume Changes - Financial assets:  Foreign  - Currency and deposits </v>
          </cell>
        </row>
        <row r="292">
          <cell r="M292" t="str">
            <v xml:space="preserve">A5223:  Volume Changes - Financial assets:  Foreign  - Securities other than shares </v>
          </cell>
          <cell r="O292" t="str">
            <v xml:space="preserve">C5223:  Volume Changes - Financial assets:  Foreign  - Securities other than shares </v>
          </cell>
        </row>
        <row r="293">
          <cell r="M293" t="str">
            <v xml:space="preserve">A5224:  Volume Changes - Financial assets:  Foreign  - Loans </v>
          </cell>
          <cell r="O293" t="str">
            <v xml:space="preserve">C5224:  Volume Changes - Financial assets:  Foreign  - Loans </v>
          </cell>
        </row>
        <row r="294">
          <cell r="M294" t="str">
            <v xml:space="preserve">A5225:  Volume Changes - Financial assets:  Foreign  - Shares and other equity </v>
          </cell>
          <cell r="O294" t="str">
            <v xml:space="preserve">C5225:  Volume Changes - Financial assets:  Foreign  - Shares and other equity </v>
          </cell>
        </row>
        <row r="295">
          <cell r="M295" t="str">
            <v xml:space="preserve">A5226:  Volume Changes - Financial assets:  Foreign  - Insurance technical reserves </v>
          </cell>
          <cell r="O295" t="str">
            <v xml:space="preserve">C5226:  Volume Changes - Financial assets:  Foreign  - Insurance technical reserves </v>
          </cell>
        </row>
        <row r="296">
          <cell r="M296" t="str">
            <v xml:space="preserve">A5227:  Volume Changes - Financial assets:  Foreign  - Financial derivatives </v>
          </cell>
          <cell r="O296" t="str">
            <v xml:space="preserve">C5227:  Volume Changes - Financial assets:  Foreign  - Financial derivatives </v>
          </cell>
        </row>
        <row r="297">
          <cell r="M297" t="str">
            <v xml:space="preserve">A5228:  Volume Changes - Financial assets:  Foreign  - Other accounts receivable </v>
          </cell>
          <cell r="O297" t="str">
            <v xml:space="preserve">C5228:  Volume Changes - Financial assets:  Foreign  - Other accounts receivable </v>
          </cell>
        </row>
        <row r="298">
          <cell r="M298" t="str">
            <v xml:space="preserve">A523:  Volume Changes - Financial assets:  Monetary gold and SDRs </v>
          </cell>
          <cell r="O298" t="str">
            <v xml:space="preserve">C523:  Volume Changes - Financial assets:  Monetary gold and SDRs </v>
          </cell>
        </row>
        <row r="299">
          <cell r="M299" t="str">
            <v xml:space="preserve">A53:  Volume Changes - Liabilities [531+532] </v>
          </cell>
          <cell r="O299" t="str">
            <v xml:space="preserve">C53:  Volume Changes - Liabilities [531+532] </v>
          </cell>
        </row>
        <row r="300">
          <cell r="M300" t="str">
            <v xml:space="preserve">A5302:  Volume Changes - Liabilities:  Currency and deposits [5312+5322] </v>
          </cell>
          <cell r="O300" t="str">
            <v xml:space="preserve">C5302:  Volume Changes - Liabilities:  Currency and deposits [5312+5322] </v>
          </cell>
        </row>
        <row r="301">
          <cell r="M301" t="str">
            <v xml:space="preserve">A5303:  Volume Changes - Liabilities:  Securities other than shares [5313+5323] </v>
          </cell>
          <cell r="O301" t="str">
            <v xml:space="preserve">C5303:  Volume Changes - Liabilities:  Securities other than shares [5313+5323] </v>
          </cell>
        </row>
        <row r="302">
          <cell r="M302" t="str">
            <v xml:space="preserve">A5304:  Volume Changes - Liabilities:  Loans [5314+5324] </v>
          </cell>
          <cell r="O302" t="str">
            <v xml:space="preserve">C5304:  Volume Changes - Liabilities:  Loans [5314+5324] </v>
          </cell>
        </row>
        <row r="303">
          <cell r="M303" t="str">
            <v xml:space="preserve">A5305:  Volume Changes - Liabilities:  Shares and other equity [5315+5325] </v>
          </cell>
          <cell r="O303" t="str">
            <v xml:space="preserve">C5305:  Volume Changes - Liabilities:  Shares and other equity [5315+5325] </v>
          </cell>
        </row>
        <row r="304">
          <cell r="M304" t="str">
            <v xml:space="preserve">A5306:  Volume Changes - Liabilities:  Insurance technical reserves [5316+5326] </v>
          </cell>
          <cell r="O304" t="str">
            <v xml:space="preserve">C5306:  Volume Changes - Liabilities:  Insurance technical reserves [5316+5326] </v>
          </cell>
        </row>
        <row r="305">
          <cell r="M305" t="str">
            <v xml:space="preserve">A5307:  Volume Changes - Liabilities:  Financial derivatives [5317+5327] </v>
          </cell>
          <cell r="O305" t="str">
            <v xml:space="preserve">C5307:  Volume Changes - Liabilities:  Financial derivatives [5317+5327] </v>
          </cell>
        </row>
        <row r="306">
          <cell r="M306" t="str">
            <v xml:space="preserve">A5308:  Volume Changes - Liabilities:  Other accounts payable [5318+5328] </v>
          </cell>
          <cell r="O306" t="str">
            <v xml:space="preserve">C5308:  Volume Changes - Liabilities:  Other accounts payable [5318+5328] </v>
          </cell>
        </row>
        <row r="307">
          <cell r="M307" t="str">
            <v>A531:  Volume Changes - Liabilities:  Domestic  [5312 + 5313 + 5314 + 5315 + 5316+ 5317 + 5318]</v>
          </cell>
          <cell r="O307" t="str">
            <v>C531:  Volume Changes - Liabilities:  Domestic  [5312 + 5313 + 5314 + 5315 + 5316+ 5317 + 5318]</v>
          </cell>
        </row>
        <row r="308">
          <cell r="M308" t="str">
            <v xml:space="preserve">A5312:  Volume Changes - Liabilities:  Domestic - Currency and deposits </v>
          </cell>
          <cell r="O308" t="str">
            <v xml:space="preserve">C5312:  Volume Changes - Liabilities:  Domestic - Currency and deposits </v>
          </cell>
        </row>
        <row r="309">
          <cell r="M309" t="str">
            <v xml:space="preserve">A5313:  Volume Changes - Liabilities:  Domestic - Securities other than shares </v>
          </cell>
          <cell r="O309" t="str">
            <v xml:space="preserve">C5313:  Volume Changes - Liabilities:  Domestic - Securities other than shares </v>
          </cell>
        </row>
        <row r="310">
          <cell r="M310" t="str">
            <v xml:space="preserve">A5314:  Volume Changes - Liabilities:  Domestic - Loans </v>
          </cell>
          <cell r="O310" t="str">
            <v xml:space="preserve">C5314:  Volume Changes - Liabilities:  Domestic - Loans </v>
          </cell>
        </row>
        <row r="311">
          <cell r="M311" t="str">
            <v xml:space="preserve">A5315:  Volume Changes - Liabilities:  Domestic - Shares and other equity </v>
          </cell>
          <cell r="O311" t="str">
            <v xml:space="preserve">C5315:  Volume Changes - Liabilities:  Domestic - Shares and other equity </v>
          </cell>
        </row>
        <row r="312">
          <cell r="M312" t="str">
            <v xml:space="preserve">A5316:  Volume Changes - Liabilities:  Domestic - Insurance technical reserves </v>
          </cell>
          <cell r="O312" t="str">
            <v xml:space="preserve">C5316:  Volume Changes - Liabilities:  Domestic - Insurance technical reserves </v>
          </cell>
        </row>
        <row r="313">
          <cell r="M313" t="str">
            <v xml:space="preserve">A5317:  Volume Changes - Liabilities:  Domestic - Financial derivatives </v>
          </cell>
          <cell r="O313" t="str">
            <v xml:space="preserve">C5317:  Volume Changes - Liabilities:  Domestic - Financial derivatives </v>
          </cell>
        </row>
        <row r="314">
          <cell r="M314" t="str">
            <v xml:space="preserve">A5318:  Volume Changes - Liabilities:  Domestic - Other accounts payable </v>
          </cell>
          <cell r="O314" t="str">
            <v xml:space="preserve">C5318:  Volume Changes - Liabilities:  Domestic - Other accounts payable </v>
          </cell>
        </row>
        <row r="315">
          <cell r="M315" t="str">
            <v>A532:  Volume Changes - Liabilities:  Foreign [5322 + 5323 + 5324 + 5325 + 5326+ 5327 + 5328]</v>
          </cell>
          <cell r="O315" t="str">
            <v>C532:  Volume Changes - Liabilities:  Foreign [5322 + 5323 + 5324 + 5325 + 5326+ 5327 + 5328]</v>
          </cell>
        </row>
        <row r="316">
          <cell r="M316" t="str">
            <v xml:space="preserve">A5322:  Volume Changes - Liabilities:  Foreign  - Currency and deposits </v>
          </cell>
          <cell r="O316" t="str">
            <v xml:space="preserve">C5322:  Volume Changes - Liabilities:  Foreign  - Currency and deposits </v>
          </cell>
        </row>
        <row r="317">
          <cell r="M317" t="str">
            <v xml:space="preserve">A5323:  Volume Changes - Liabilities:  Foreign  - Securities other than shares </v>
          </cell>
          <cell r="O317" t="str">
            <v xml:space="preserve">C5323:  Volume Changes - Liabilities:  Foreign  - Securities other than shares </v>
          </cell>
        </row>
        <row r="318">
          <cell r="M318" t="str">
            <v xml:space="preserve">A5324:  Volume Changes - Liabilities:  Foreign  - Loans </v>
          </cell>
          <cell r="O318" t="str">
            <v xml:space="preserve">C5324:  Volume Changes - Liabilities:  Foreign  - Loans </v>
          </cell>
        </row>
        <row r="319">
          <cell r="M319" t="str">
            <v xml:space="preserve">A5325:  Volume Changes - Liabilities:  Foreign  - Shares and other equity </v>
          </cell>
          <cell r="O319" t="str">
            <v xml:space="preserve">C5325:  Volume Changes - Liabilities:  Foreign  - Shares and other equity </v>
          </cell>
        </row>
        <row r="320">
          <cell r="M320" t="str">
            <v xml:space="preserve">A5326:  Volume Changes - Liabilities:  Foreign  - Insurance technical reserves </v>
          </cell>
          <cell r="O320" t="str">
            <v xml:space="preserve">C5326:  Volume Changes - Liabilities:  Foreign  - Insurance technical reserves </v>
          </cell>
        </row>
        <row r="321">
          <cell r="M321" t="str">
            <v xml:space="preserve">A5327:  Volume Changes - Liabilities:  Foreign  - Financial derivatives </v>
          </cell>
          <cell r="O321" t="str">
            <v xml:space="preserve">C5327:  Volume Changes - Liabilities:  Foreign  - Financial derivatives </v>
          </cell>
        </row>
        <row r="322">
          <cell r="M322" t="str">
            <v xml:space="preserve">A5328:  Volume Changes - Liabilities:  Foreign  - Other accounts payable </v>
          </cell>
          <cell r="O322" t="str">
            <v xml:space="preserve">C5328:  Volume Changes - Liabilities:  Foreign  - Other accounts payable </v>
          </cell>
        </row>
        <row r="323">
          <cell r="M323" t="str">
            <v>A6:  NET WORTH  [Stocks = 61 + 62 - 63]</v>
          </cell>
          <cell r="O323" t="str">
            <v>C6:  NET WORTH  [Stocks = 61 + 62 - 63]</v>
          </cell>
        </row>
        <row r="324">
          <cell r="M324" t="str">
            <v>A61:  Stocks -Nonfinancial assets [611 + 612 + 613 +614]</v>
          </cell>
          <cell r="O324" t="str">
            <v>C61:  Stocks -Nonfinancial assets [611 + 612 + 613 +614]</v>
          </cell>
        </row>
        <row r="325">
          <cell r="M325" t="str">
            <v>A611:  Stocks -Nonfinancial assets:  Fixed assets [6111 + 6112 + 6113]</v>
          </cell>
          <cell r="O325" t="str">
            <v>C611:  Stocks -Nonfinancial assets:  Fixed assets [6111 + 6112 + 6113]</v>
          </cell>
        </row>
        <row r="326">
          <cell r="M326" t="str">
            <v xml:space="preserve">A6111:  Stocks -Nonfinancial assets:  Fixed assets : Buildings and structures </v>
          </cell>
          <cell r="O326" t="str">
            <v xml:space="preserve">C6111:  Stocks -Nonfinancial assets:  Fixed assets : Buildings and structures </v>
          </cell>
        </row>
        <row r="327">
          <cell r="M327" t="str">
            <v xml:space="preserve">A6112:  Stocks -Nonfinancial assets:  Fixed assets : Machinery and equipment </v>
          </cell>
          <cell r="O327" t="str">
            <v xml:space="preserve">C6112:  Stocks -Nonfinancial assets:  Fixed assets : Machinery and equipment </v>
          </cell>
        </row>
        <row r="328">
          <cell r="M328" t="str">
            <v xml:space="preserve">A6113:  Stocks -Nonfinancial assets:  Fixed assets : Other fixed assets </v>
          </cell>
          <cell r="O328" t="str">
            <v xml:space="preserve">C6113:  Stocks -Nonfinancial assets:  Fixed assets : Other fixed assets </v>
          </cell>
        </row>
        <row r="329">
          <cell r="M329" t="str">
            <v xml:space="preserve">A612:  Stocks -Inventories </v>
          </cell>
          <cell r="O329" t="str">
            <v xml:space="preserve">C612:  Stocks -Inventories </v>
          </cell>
        </row>
        <row r="330">
          <cell r="M330" t="str">
            <v xml:space="preserve">A613:  Stocks -Valuables </v>
          </cell>
          <cell r="O330" t="str">
            <v xml:space="preserve">C613:  Stocks -Valuables </v>
          </cell>
        </row>
        <row r="331">
          <cell r="M331" t="str">
            <v>A614:  Stocks -Nonfinancial assets:  Nonproduced assets [6141 + 6142 + 6143 + 6144]</v>
          </cell>
          <cell r="O331" t="str">
            <v>C614:  Stocks -Nonfinancial assets:  Nonproduced assets [6141 + 6142 + 6143 + 6144]</v>
          </cell>
        </row>
        <row r="332">
          <cell r="M332" t="str">
            <v xml:space="preserve">A6141:  Stocks -Nonfinancial assets:  Nonproduced assets:  Land </v>
          </cell>
          <cell r="O332" t="str">
            <v xml:space="preserve">C6141:  Stocks -Nonfinancial assets:  Nonproduced assets:  Land </v>
          </cell>
        </row>
        <row r="333">
          <cell r="M333" t="str">
            <v xml:space="preserve">A6142:  Stocks -Nonfinancial assets:  Nonproduced assets: Subsoil assets </v>
          </cell>
          <cell r="O333" t="str">
            <v xml:space="preserve">C6142:  Stocks -Nonfinancial assets:  Nonproduced assets: Subsoil assets </v>
          </cell>
        </row>
        <row r="334">
          <cell r="M334" t="str">
            <v xml:space="preserve">A6143:  Stocks -Nonfinancial assets:  Nonproduced assets: Other naturally occurring assets </v>
          </cell>
          <cell r="O334" t="str">
            <v xml:space="preserve">C6143:  Stocks -Nonfinancial assets:  Nonproduced assets: Other naturally occurring assets </v>
          </cell>
        </row>
        <row r="335">
          <cell r="M335" t="str">
            <v xml:space="preserve">A6144:  Stocks -Nonfinancial assets:  Nonproduced assets: Intangible nonproduced assets </v>
          </cell>
          <cell r="O335" t="str">
            <v xml:space="preserve">C6144:  Stocks -Nonfinancial assets:  Nonproduced assets: Intangible nonproduced assets </v>
          </cell>
        </row>
        <row r="336">
          <cell r="M336" t="str">
            <v xml:space="preserve">A62:  Stocks -Financial assets [621+622+623] </v>
          </cell>
          <cell r="O336" t="str">
            <v xml:space="preserve">C62:  Stocks -Financial assets [621+622+623] </v>
          </cell>
        </row>
        <row r="337">
          <cell r="M337" t="str">
            <v xml:space="preserve">A6202:  Stocks -Financial assets : Currency and deposits [6212+6222] </v>
          </cell>
          <cell r="O337" t="str">
            <v xml:space="preserve">C6202:  Stocks -Financial assets : Currency and deposits [6212+6222] </v>
          </cell>
        </row>
        <row r="338">
          <cell r="M338" t="str">
            <v xml:space="preserve">A6203:  Stocks -Financial assets : Securities other than shares [6213+6223] </v>
          </cell>
          <cell r="O338" t="str">
            <v xml:space="preserve">C6203:  Stocks -Financial assets : Securities other than shares [6213+6223] </v>
          </cell>
        </row>
        <row r="339">
          <cell r="M339" t="str">
            <v xml:space="preserve">A6204:  Stocks -Financial assets : Loans [6214+6224] </v>
          </cell>
          <cell r="O339" t="str">
            <v xml:space="preserve">C6204:  Stocks -Financial assets : Loans [6214+6224] </v>
          </cell>
        </row>
        <row r="340">
          <cell r="M340" t="str">
            <v xml:space="preserve">A6205:  Stocks -Financial assets : Shares and other equity [6215+6225] </v>
          </cell>
          <cell r="O340" t="str">
            <v xml:space="preserve">C6205:  Stocks -Financial assets : Shares and other equity [6215+6225] </v>
          </cell>
        </row>
        <row r="341">
          <cell r="M341" t="str">
            <v xml:space="preserve">A6206:  Stocks -Financial assets : Insurance technical reserves [6216+6226] </v>
          </cell>
          <cell r="O341" t="str">
            <v xml:space="preserve">C6206:  Stocks -Financial assets : Insurance technical reserves [6216+6226] </v>
          </cell>
        </row>
        <row r="342">
          <cell r="M342" t="str">
            <v xml:space="preserve">A6207:  Stocks -Financial assets : Financial derivatives [6217+6227] </v>
          </cell>
          <cell r="O342" t="str">
            <v xml:space="preserve">C6207:  Stocks -Financial assets : Financial derivatives [6217+6227] </v>
          </cell>
        </row>
        <row r="343">
          <cell r="M343" t="str">
            <v xml:space="preserve">A6208:  Stocks -Financial assets : Other accounts receivable [6218+6228] </v>
          </cell>
          <cell r="O343" t="str">
            <v xml:space="preserve">C6208:  Stocks -Financial assets : Other accounts receivable [6218+6228] </v>
          </cell>
        </row>
        <row r="344">
          <cell r="M344" t="str">
            <v>A621:  Stocks -Financial assets : Domestic [6212 + 6213 + 6214 + 6215 + 6216 + 6217 + 6218]</v>
          </cell>
          <cell r="O344" t="str">
            <v>C621:  Stocks -Financial assets : Domestic [6212 + 6213 + 6214 + 6215 + 6216 + 6217 + 6218]</v>
          </cell>
        </row>
        <row r="345">
          <cell r="M345" t="str">
            <v xml:space="preserve">A6212:  Stocks -Financial assets : Domestic - Currency and deposits </v>
          </cell>
          <cell r="O345" t="str">
            <v xml:space="preserve">C6212:  Stocks -Financial assets : Domestic - Currency and deposits </v>
          </cell>
        </row>
        <row r="346">
          <cell r="M346" t="str">
            <v xml:space="preserve">A6213:  Stocks -Financial assets : Domestic - Securities other than shares </v>
          </cell>
          <cell r="O346" t="str">
            <v xml:space="preserve">C6213:  Stocks -Financial assets : Domestic - Securities other than shares </v>
          </cell>
        </row>
        <row r="347">
          <cell r="M347" t="str">
            <v xml:space="preserve">A6214:  Stocks -Financial assets : Domestic - Loans </v>
          </cell>
          <cell r="O347" t="str">
            <v xml:space="preserve">C6214:  Stocks -Financial assets : Domestic - Loans </v>
          </cell>
        </row>
        <row r="348">
          <cell r="M348" t="str">
            <v xml:space="preserve">A6215:  Stocks -Financial assets : Domestic - Shares and other equity </v>
          </cell>
          <cell r="O348" t="str">
            <v xml:space="preserve">C6215:  Stocks -Financial assets : Domestic - Shares and other equity </v>
          </cell>
        </row>
        <row r="349">
          <cell r="M349" t="str">
            <v xml:space="preserve">A6216:  Stocks -Financial assets : Domestic - Insurance technical reserves </v>
          </cell>
          <cell r="O349" t="str">
            <v xml:space="preserve">C6216:  Stocks -Financial assets : Domestic - Insurance technical reserves </v>
          </cell>
        </row>
        <row r="350">
          <cell r="M350" t="str">
            <v xml:space="preserve">A6217:  Stocks -Financial assets : Domestic - Financial derivatives </v>
          </cell>
          <cell r="O350" t="str">
            <v xml:space="preserve">C6217:  Stocks -Financial assets : Domestic - Financial derivatives </v>
          </cell>
        </row>
        <row r="351">
          <cell r="M351" t="str">
            <v xml:space="preserve">A6218:  Stocks -Financial assets : Domestic - Other accounts receivable </v>
          </cell>
          <cell r="O351" t="str">
            <v xml:space="preserve">C6218:  Stocks -Financial assets : Domestic - Other accounts receivable </v>
          </cell>
        </row>
        <row r="352">
          <cell r="M352" t="str">
            <v>A622:  Stocks -Financial assets : Foreign  [6222 + 6223 + 6224 + 6225 + 6226 + 6227 + 6228]</v>
          </cell>
          <cell r="O352" t="str">
            <v>C622:  Stocks -Financial assets : Foreign  [6222 + 6223 + 6224 + 6225 + 6226 + 6227 + 6228]</v>
          </cell>
        </row>
        <row r="353">
          <cell r="M353" t="str">
            <v xml:space="preserve">A6222:  Stocks -Financial assets : Foreign  - Currency and deposits </v>
          </cell>
          <cell r="O353" t="str">
            <v xml:space="preserve">C6222:  Stocks -Financial assets : Foreign  - Currency and deposits </v>
          </cell>
        </row>
        <row r="354">
          <cell r="M354" t="str">
            <v xml:space="preserve">A6223:  Stocks -Financial assets : Foreign  - Securities other than shares </v>
          </cell>
          <cell r="O354" t="str">
            <v xml:space="preserve">C6223:  Stocks -Financial assets : Foreign  - Securities other than shares </v>
          </cell>
        </row>
        <row r="355">
          <cell r="M355" t="str">
            <v xml:space="preserve">A6224:  Stocks -Financial assets : Foreign  - Loans </v>
          </cell>
          <cell r="O355" t="str">
            <v xml:space="preserve">C6224:  Stocks -Financial assets : Foreign  - Loans </v>
          </cell>
        </row>
        <row r="356">
          <cell r="M356" t="str">
            <v xml:space="preserve">A6225:  Stocks -Financial assets : Foreign  - Shares and other equity </v>
          </cell>
          <cell r="O356" t="str">
            <v xml:space="preserve">C6225:  Stocks -Financial assets : Foreign  - Shares and other equity </v>
          </cell>
        </row>
        <row r="357">
          <cell r="M357" t="str">
            <v xml:space="preserve">A6226:  Stocks -Financial assets : Foreign  - Insurance technical reserves </v>
          </cell>
          <cell r="O357" t="str">
            <v xml:space="preserve">C6226:  Stocks -Financial assets : Foreign  - Insurance technical reserves </v>
          </cell>
        </row>
        <row r="358">
          <cell r="M358" t="str">
            <v xml:space="preserve">A6227:  Stocks -Financial assets : Foreign  - Financial derivatives </v>
          </cell>
          <cell r="O358" t="str">
            <v xml:space="preserve">C6227:  Stocks -Financial assets : Foreign  - Financial derivatives </v>
          </cell>
        </row>
        <row r="359">
          <cell r="M359" t="str">
            <v xml:space="preserve">A6228:  Stocks -Financial assets : Foreign  - Other accounts receivable </v>
          </cell>
          <cell r="O359" t="str">
            <v xml:space="preserve">C6228:  Stocks -Financial assets : Foreign  - Other accounts receivable </v>
          </cell>
        </row>
        <row r="360">
          <cell r="M360" t="str">
            <v xml:space="preserve">A623:  Stocks -Financial assets : Monetary gold and SDRs </v>
          </cell>
          <cell r="O360" t="str">
            <v xml:space="preserve">C623:  Stocks -Financial assets : Monetary gold and SDRs </v>
          </cell>
        </row>
        <row r="361">
          <cell r="M361" t="str">
            <v xml:space="preserve">A63:  Stocks -Liabilities [631+632] </v>
          </cell>
          <cell r="O361" t="str">
            <v xml:space="preserve">C63:  Stocks -Liabilities [631+632] </v>
          </cell>
        </row>
        <row r="362">
          <cell r="M362" t="str">
            <v xml:space="preserve">A6302:  Stocks -Liabilities : Currency and deposits [6312+6322] </v>
          </cell>
          <cell r="O362" t="str">
            <v xml:space="preserve">C6302:  Stocks -Liabilities : Currency and deposits [6312+6322] </v>
          </cell>
        </row>
        <row r="363">
          <cell r="M363" t="str">
            <v xml:space="preserve">A6303:  Stocks -Liabilities : Securities other than shares [6313+6323] </v>
          </cell>
          <cell r="O363" t="str">
            <v xml:space="preserve">C6303:  Stocks -Liabilities : Securities other than shares [6313+6323] </v>
          </cell>
        </row>
        <row r="364">
          <cell r="M364" t="str">
            <v xml:space="preserve">A6304:  Stocks -Liabilities : Loans [6314+6324] </v>
          </cell>
          <cell r="O364" t="str">
            <v xml:space="preserve">C6304:  Stocks -Liabilities : Loans [6314+6324] </v>
          </cell>
        </row>
        <row r="365">
          <cell r="M365" t="str">
            <v xml:space="preserve">A6305:  Stocks -Liabilities : Shares and other equity [6315+6325] </v>
          </cell>
          <cell r="O365" t="str">
            <v xml:space="preserve">C6305:  Stocks -Liabilities : Shares and other equity [6315+6325] </v>
          </cell>
        </row>
        <row r="366">
          <cell r="M366" t="str">
            <v xml:space="preserve">A6306:  Stocks -Liabilities : Insurance technical reserves [6316+6326] </v>
          </cell>
          <cell r="O366" t="str">
            <v xml:space="preserve">C6306:  Stocks -Liabilities : Insurance technical reserves [6316+6326] </v>
          </cell>
        </row>
        <row r="367">
          <cell r="M367" t="str">
            <v xml:space="preserve">A6307:  Stocks -Liabilities : Financial derivatives [6317+6327] </v>
          </cell>
          <cell r="O367" t="str">
            <v xml:space="preserve">C6307:  Stocks -Liabilities : Financial derivatives [6317+6327] </v>
          </cell>
        </row>
        <row r="368">
          <cell r="M368" t="str">
            <v xml:space="preserve">A6308:  Stocks -Liabilities : Other accounts payable [6318+6328] </v>
          </cell>
          <cell r="O368" t="str">
            <v xml:space="preserve">C6308:  Stocks -Liabilities : Other accounts payable [6318+6328] </v>
          </cell>
        </row>
        <row r="369">
          <cell r="M369" t="str">
            <v>A631:  Stocks -Liabilities : Domestic [6312 + 6313 + 6314 + 6315 + 6316 + 6317 + 6318]</v>
          </cell>
          <cell r="O369" t="str">
            <v>C631:  Stocks -Liabilities : Domestic [6312 + 6313 + 6314 + 6315 + 6316 + 6317 + 6318]</v>
          </cell>
        </row>
        <row r="370">
          <cell r="M370" t="str">
            <v xml:space="preserve">A6312:  Stocks -Liabilities : Domestic - Currency and deposits </v>
          </cell>
          <cell r="O370" t="str">
            <v xml:space="preserve">C6312:  Stocks -Liabilities : Domestic - Currency and deposits </v>
          </cell>
        </row>
        <row r="371">
          <cell r="M371" t="str">
            <v xml:space="preserve">A6313:  Stocks -Liabilities : Domestic - Securities other than shares </v>
          </cell>
          <cell r="O371" t="str">
            <v xml:space="preserve">C6313:  Stocks -Liabilities : Domestic - Securities other than shares </v>
          </cell>
        </row>
        <row r="372">
          <cell r="M372" t="str">
            <v xml:space="preserve">A6314:  Stocks -Liabilities : Domestic - Loans </v>
          </cell>
          <cell r="O372" t="str">
            <v xml:space="preserve">C6314:  Stocks -Liabilities : Domestic - Loans </v>
          </cell>
        </row>
        <row r="373">
          <cell r="M373" t="str">
            <v xml:space="preserve">A6315:  Stocks -Liabilities : Domestic - Shares and other equity </v>
          </cell>
          <cell r="O373" t="str">
            <v xml:space="preserve">C6315:  Stocks -Liabilities : Domestic - Shares and other equity </v>
          </cell>
        </row>
        <row r="374">
          <cell r="M374" t="str">
            <v xml:space="preserve">A6316:  Stocks -Liabilities : Domestic - Insurance technical reserves </v>
          </cell>
          <cell r="O374" t="str">
            <v xml:space="preserve">C6316:  Stocks -Liabilities : Domestic - Insurance technical reserves </v>
          </cell>
        </row>
        <row r="375">
          <cell r="M375" t="str">
            <v xml:space="preserve">A6317:  Stocks -Liabilities : Domestic - Financial derivatives </v>
          </cell>
          <cell r="O375" t="str">
            <v xml:space="preserve">C6317:  Stocks -Liabilities : Domestic - Financial derivatives </v>
          </cell>
        </row>
        <row r="376">
          <cell r="M376" t="str">
            <v xml:space="preserve">A6318:  Stocks -Liabilities : Domestic - Other accounts payable </v>
          </cell>
          <cell r="O376" t="str">
            <v xml:space="preserve">C6318:  Stocks -Liabilities : Domestic - Other accounts payable </v>
          </cell>
        </row>
        <row r="377">
          <cell r="M377" t="str">
            <v>A632:  Stocks -Liabilities : Foreign  [6322 + 6323 + 6324 + 6325 + 6326 + 6327 + 6328]</v>
          </cell>
          <cell r="O377" t="str">
            <v>C632:  Stocks -Liabilities : Foreign  [6322 + 6323 + 6324 + 6325 + 6326 + 6327 + 6328]</v>
          </cell>
        </row>
        <row r="378">
          <cell r="M378" t="str">
            <v xml:space="preserve">A6322:  Stocks -Liabilities : Foreign - Currency and deposits </v>
          </cell>
          <cell r="O378" t="str">
            <v xml:space="preserve">C6322:  Stocks -Liabilities : Foreign - Currency and deposits </v>
          </cell>
        </row>
        <row r="379">
          <cell r="M379" t="str">
            <v xml:space="preserve">A6323:  Stocks -Liabilities : Foreign - Securities other than shares </v>
          </cell>
          <cell r="O379" t="str">
            <v xml:space="preserve">C6323:  Stocks -Liabilities : Foreign - Securities other than shares </v>
          </cell>
        </row>
        <row r="380">
          <cell r="M380" t="str">
            <v xml:space="preserve">A6324:  Stocks -Liabilities : Foreign - Loans </v>
          </cell>
          <cell r="O380" t="str">
            <v xml:space="preserve">C6324:  Stocks -Liabilities : Foreign - Loans </v>
          </cell>
        </row>
        <row r="381">
          <cell r="M381" t="str">
            <v xml:space="preserve">A6325:  Stocks -Liabilities : Foreign - Shares and other equity </v>
          </cell>
          <cell r="O381" t="str">
            <v xml:space="preserve">C6325:  Stocks -Liabilities : Foreign - Shares and other equity </v>
          </cell>
        </row>
        <row r="382">
          <cell r="M382" t="str">
            <v xml:space="preserve">A6326:  Stocks -Liabilities : Foreign - Insurance technical reserves </v>
          </cell>
          <cell r="O382" t="str">
            <v xml:space="preserve">C6326:  Stocks -Liabilities : Foreign - Insurance technical reserves </v>
          </cell>
        </row>
        <row r="383">
          <cell r="M383" t="str">
            <v xml:space="preserve">A6327:  Stocks -Liabilities : Foreign - Financial derivatives </v>
          </cell>
          <cell r="O383" t="str">
            <v xml:space="preserve">C6327:  Stocks -Liabilities : Foreign - Financial derivatives </v>
          </cell>
        </row>
        <row r="384">
          <cell r="M384" t="str">
            <v xml:space="preserve">A6328:  Stocks -Liabilities : Foreign - Other accounts payable </v>
          </cell>
          <cell r="O384" t="str">
            <v xml:space="preserve">C6328:  Stocks -Liabilities : Foreign - Other accounts payable </v>
          </cell>
        </row>
        <row r="385">
          <cell r="M385" t="str">
            <v xml:space="preserve">A7:  TOTAL OUTLAYS </v>
          </cell>
          <cell r="O385" t="str">
            <v xml:space="preserve">C7:  TOTAL OUTLAYS </v>
          </cell>
        </row>
        <row r="386">
          <cell r="M386" t="str">
            <v xml:space="preserve">A701:  General public services </v>
          </cell>
          <cell r="O386" t="str">
            <v xml:space="preserve">C701:  General public services </v>
          </cell>
        </row>
        <row r="387">
          <cell r="M387" t="str">
            <v xml:space="preserve">A7017:  Public debt transactions </v>
          </cell>
          <cell r="O387" t="str">
            <v xml:space="preserve">C7017:  Public debt transactions </v>
          </cell>
        </row>
        <row r="388">
          <cell r="M388" t="str">
            <v>A7018:  Transfers of general character betw levels of govtc/</v>
          </cell>
          <cell r="O388" t="str">
            <v>C7018:  Transfers of general character betw levels of govtc/</v>
          </cell>
        </row>
        <row r="389">
          <cell r="M389" t="str">
            <v xml:space="preserve">A702:  Defense </v>
          </cell>
          <cell r="O389" t="str">
            <v xml:space="preserve">C702:  Defense </v>
          </cell>
        </row>
        <row r="390">
          <cell r="M390" t="str">
            <v xml:space="preserve">A703:  Public order and safety </v>
          </cell>
          <cell r="O390" t="str">
            <v xml:space="preserve">C703:  Public order and safety </v>
          </cell>
        </row>
        <row r="391">
          <cell r="M391" t="str">
            <v xml:space="preserve">A704:  Economic affairs </v>
          </cell>
          <cell r="O391" t="str">
            <v xml:space="preserve">C704:  Economic affairs </v>
          </cell>
        </row>
        <row r="392">
          <cell r="M392" t="str">
            <v xml:space="preserve">A7042:  Agriculture, forestry, fishing, and hunting </v>
          </cell>
          <cell r="O392" t="str">
            <v xml:space="preserve">C7042:  Agriculture, forestry, fishing, and hunting </v>
          </cell>
        </row>
        <row r="393">
          <cell r="M393" t="str">
            <v xml:space="preserve">A7043:  Fuel and energy </v>
          </cell>
          <cell r="O393" t="str">
            <v xml:space="preserve">C7043:  Fuel and energy </v>
          </cell>
        </row>
        <row r="394">
          <cell r="M394" t="str">
            <v xml:space="preserve">A7044:  Mining, manufacturing, and construction </v>
          </cell>
          <cell r="O394" t="str">
            <v xml:space="preserve">C7044:  Mining, manufacturing, and construction </v>
          </cell>
        </row>
        <row r="395">
          <cell r="M395" t="str">
            <v xml:space="preserve">A7045:  Transport </v>
          </cell>
          <cell r="O395" t="str">
            <v xml:space="preserve">C7045:  Transport </v>
          </cell>
        </row>
        <row r="396">
          <cell r="M396" t="str">
            <v xml:space="preserve">A7046:  Communication </v>
          </cell>
          <cell r="O396" t="str">
            <v xml:space="preserve">C7046:  Communication </v>
          </cell>
        </row>
        <row r="397">
          <cell r="M397" t="str">
            <v xml:space="preserve">A705:  Environmental protection </v>
          </cell>
          <cell r="O397" t="str">
            <v xml:space="preserve">C705:  Environmental protection </v>
          </cell>
        </row>
        <row r="398">
          <cell r="M398" t="str">
            <v xml:space="preserve">A706:  Housing and community amenities </v>
          </cell>
          <cell r="O398" t="str">
            <v xml:space="preserve">C706:  Housing and community amenities </v>
          </cell>
        </row>
        <row r="399">
          <cell r="M399" t="str">
            <v xml:space="preserve">A707:  Health </v>
          </cell>
          <cell r="O399" t="str">
            <v xml:space="preserve">C707:  Health </v>
          </cell>
        </row>
        <row r="400">
          <cell r="M400" t="str">
            <v xml:space="preserve">A7072:  Outpatient services </v>
          </cell>
          <cell r="O400" t="str">
            <v xml:space="preserve">C7072:  Outpatient services </v>
          </cell>
        </row>
        <row r="401">
          <cell r="M401" t="str">
            <v xml:space="preserve">A7073:  Hospital services </v>
          </cell>
          <cell r="O401" t="str">
            <v xml:space="preserve">C7073:  Hospital services </v>
          </cell>
        </row>
        <row r="402">
          <cell r="M402" t="str">
            <v xml:space="preserve">A7074:  Public health services </v>
          </cell>
          <cell r="O402" t="str">
            <v xml:space="preserve">C7074:  Public health services </v>
          </cell>
        </row>
        <row r="403">
          <cell r="M403" t="str">
            <v xml:space="preserve">A708:  Recreation, culture and religion </v>
          </cell>
          <cell r="O403" t="str">
            <v xml:space="preserve">C708:  Recreation, culture and religion </v>
          </cell>
        </row>
        <row r="404">
          <cell r="M404" t="str">
            <v xml:space="preserve">A709:  Education </v>
          </cell>
          <cell r="O404" t="str">
            <v xml:space="preserve">C709:  Education </v>
          </cell>
        </row>
        <row r="405">
          <cell r="M405" t="str">
            <v xml:space="preserve">A7091:  Pre-primary and primary education </v>
          </cell>
          <cell r="O405" t="str">
            <v xml:space="preserve">C7091:  Pre-primary and primary education </v>
          </cell>
        </row>
        <row r="406">
          <cell r="M406" t="str">
            <v xml:space="preserve">A7092:  Secondary education </v>
          </cell>
          <cell r="O406" t="str">
            <v xml:space="preserve">C7092:  Secondary education </v>
          </cell>
        </row>
        <row r="407">
          <cell r="M407" t="str">
            <v xml:space="preserve">A7094:  Tertiary education </v>
          </cell>
          <cell r="O407" t="str">
            <v xml:space="preserve">C7094:  Tertiary education </v>
          </cell>
        </row>
        <row r="408">
          <cell r="M408" t="str">
            <v xml:space="preserve">A710:  Social protection </v>
          </cell>
          <cell r="O408" t="str">
            <v xml:space="preserve">C710:  Social protection </v>
          </cell>
        </row>
        <row r="409">
          <cell r="M409" t="str">
            <v xml:space="preserve">A82:  Net acquisition of financial assets [=32] </v>
          </cell>
          <cell r="O409" t="str">
            <v xml:space="preserve">C82:  Net acquisition of financial assets [=32] </v>
          </cell>
        </row>
        <row r="410">
          <cell r="M410" t="str">
            <v>A821:  Net acquisition of financial assets : Domestic [=321]</v>
          </cell>
          <cell r="O410" t="str">
            <v>C821:  Net acquisition of financial assets : Domestic [=321]</v>
          </cell>
        </row>
        <row r="411">
          <cell r="M411" t="str">
            <v>A8211:  Net acquisition of financial assets : Domestic : General government</v>
          </cell>
          <cell r="O411" t="str">
            <v>C8211:  Net acquisition of financial assets : Domestic : General government</v>
          </cell>
        </row>
        <row r="412">
          <cell r="M412" t="str">
            <v>A8212:  Net acquisition of financial assets : Domestic :Central bank</v>
          </cell>
          <cell r="O412" t="str">
            <v>C8212:  Net acquisition of financial assets : Domestic :Central bank</v>
          </cell>
        </row>
        <row r="413">
          <cell r="M413" t="str">
            <v>A8213:  Net acquisition of financial assets : Domestic :Other depository corporations</v>
          </cell>
          <cell r="O413" t="str">
            <v>C8213:  Net acquisition of financial assets : Domestic :Other depository corporations</v>
          </cell>
        </row>
        <row r="414">
          <cell r="M414" t="str">
            <v xml:space="preserve">A8214:  Net acquisition of financial assets : Domestic :Financial corporations not elsewhere classified </v>
          </cell>
          <cell r="O414" t="str">
            <v xml:space="preserve">C8214:  Net acquisition of financial assets : Domestic :Financial corporations not elsewhere classified </v>
          </cell>
        </row>
        <row r="415">
          <cell r="M415" t="str">
            <v xml:space="preserve">A8215:  Net acquisition of financial assets : Domestic :Nonfinancial corporations </v>
          </cell>
          <cell r="O415" t="str">
            <v xml:space="preserve">C8215:  Net acquisition of financial assets : Domestic :Nonfinancial corporations </v>
          </cell>
        </row>
        <row r="416">
          <cell r="M416" t="str">
            <v xml:space="preserve">A8216:  Net acquisition of financial assets : Domestic :Households &amp; nonprofit institutions serving h/holds </v>
          </cell>
          <cell r="O416" t="str">
            <v xml:space="preserve">C8216:  Net acquisition of financial assets : Domestic :Households &amp; nonprofit institutions serving h/holds </v>
          </cell>
        </row>
        <row r="417">
          <cell r="M417" t="str">
            <v xml:space="preserve">A822:  Net acquisition of financial assets : Foreign [=322] </v>
          </cell>
          <cell r="O417" t="str">
            <v xml:space="preserve">C822:  Net acquisition of financial assets : Foreign [=322] </v>
          </cell>
        </row>
        <row r="418">
          <cell r="M418" t="str">
            <v xml:space="preserve">A8221:  Net acquisition of financial assets : Foreign : General government </v>
          </cell>
          <cell r="O418" t="str">
            <v xml:space="preserve">C8221:  Net acquisition of financial assets : Foreign : General government </v>
          </cell>
        </row>
        <row r="419">
          <cell r="M419" t="str">
            <v xml:space="preserve">A8227:  Net acquisition of financial assets : Foreign : International organizations </v>
          </cell>
          <cell r="O419" t="str">
            <v xml:space="preserve">C8227:  Net acquisition of financial assets : Foreign : International organizations </v>
          </cell>
        </row>
        <row r="420">
          <cell r="M420" t="str">
            <v>A8228:  Net acquisition of financial assets : Foreign : Financial corporations other than internat'l org's</v>
          </cell>
          <cell r="O420" t="str">
            <v>C8228:  Net acquisition of financial assets : Foreign : Financial corporations other than internat'l org's</v>
          </cell>
        </row>
        <row r="421">
          <cell r="M421" t="str">
            <v xml:space="preserve">A8229:  Net acquisition of financial assets : Foreign : Other nonresidents </v>
          </cell>
          <cell r="O421" t="str">
            <v xml:space="preserve">C8229:  Net acquisition of financial assets : Foreign : Other nonresidents </v>
          </cell>
        </row>
        <row r="422">
          <cell r="M422" t="str">
            <v>A823:  Net acquisition of Monetary gold and SDRs [=323]</v>
          </cell>
          <cell r="O422" t="str">
            <v>C823:  Net acquisition of Monetary gold and SDRs [=323]</v>
          </cell>
        </row>
        <row r="423">
          <cell r="M423" t="str">
            <v xml:space="preserve">A83:  Net incurrence of liabilities [=33] </v>
          </cell>
          <cell r="O423" t="str">
            <v xml:space="preserve">C83:  Net incurrence of liabilities [=33] </v>
          </cell>
        </row>
        <row r="424">
          <cell r="M424" t="str">
            <v xml:space="preserve">A831:  Net incurrence of liabilities : Domestic [=331] </v>
          </cell>
          <cell r="O424" t="str">
            <v xml:space="preserve">C831:  Net incurrence of liabilities : Domestic [=331] </v>
          </cell>
        </row>
        <row r="425">
          <cell r="M425" t="str">
            <v xml:space="preserve">A8311:  Net incurrence of liabilities : Domestic : General government </v>
          </cell>
          <cell r="O425" t="str">
            <v xml:space="preserve">C8311:  Net incurrence of liabilities : Domestic : General government </v>
          </cell>
        </row>
        <row r="426">
          <cell r="M426" t="str">
            <v xml:space="preserve">A8312:  Net incurrence of liabilities : Domestic : Central bank </v>
          </cell>
          <cell r="O426" t="str">
            <v xml:space="preserve">C8312:  Net incurrence of liabilities : Domestic : Central bank </v>
          </cell>
        </row>
        <row r="427">
          <cell r="M427" t="str">
            <v xml:space="preserve">A8313:  Net incurrence of liabilities : Domestic : Other depository corporations </v>
          </cell>
          <cell r="O427" t="str">
            <v xml:space="preserve">C8313:  Net incurrence of liabilities : Domestic : Other depository corporations </v>
          </cell>
        </row>
        <row r="428">
          <cell r="M428" t="str">
            <v>A8314:  Net incurrence of liabilities : Domestic : Financial corporations not elsewhere classified</v>
          </cell>
          <cell r="O428" t="str">
            <v>C8314:  Net incurrence of liabilities : Domestic : Financial corporations not elsewhere classified</v>
          </cell>
        </row>
        <row r="429">
          <cell r="M429" t="str">
            <v xml:space="preserve">A8315:  Net incurrence of liabilities : Domestic : Nonfinancial corporations </v>
          </cell>
          <cell r="O429" t="str">
            <v xml:space="preserve">C8315:  Net incurrence of liabilities : Domestic : Nonfinancial corporations </v>
          </cell>
        </row>
        <row r="430">
          <cell r="M430" t="str">
            <v>A8316:  Net incurrence of liabilities : Domestic : Households &amp; nonprofit institutions serving h/holds</v>
          </cell>
          <cell r="O430" t="str">
            <v>C8316:  Net incurrence of liabilities : Domestic : Households &amp; nonprofit institutions serving h/holds</v>
          </cell>
        </row>
        <row r="431">
          <cell r="M431" t="str">
            <v xml:space="preserve">A832:  Net incurrence of liabities : Foreign [=332] </v>
          </cell>
          <cell r="O431" t="str">
            <v xml:space="preserve">C832:  Net incurrence of liabities : Foreign [=332] </v>
          </cell>
        </row>
        <row r="432">
          <cell r="M432" t="str">
            <v xml:space="preserve">A8321:  Net incurrence of liabities : Foreign : General government </v>
          </cell>
          <cell r="O432" t="str">
            <v xml:space="preserve">C8321:  Net incurrence of liabities : Foreign : General government </v>
          </cell>
        </row>
        <row r="433">
          <cell r="M433" t="str">
            <v>A8327:  Net incurrence of liabities : Foreign : International organizations</v>
          </cell>
          <cell r="O433" t="str">
            <v>C8327:  Net incurrence of liabities : Foreign : International organizations</v>
          </cell>
        </row>
        <row r="434">
          <cell r="M434" t="str">
            <v>A8328:  Net incurrence of liabities : Foreign : Financial corporations other than internat'l org's</v>
          </cell>
          <cell r="O434" t="str">
            <v>C8328:  Net incurrence of liabities : Foreign : Financial corporations other than internat'l org's</v>
          </cell>
        </row>
        <row r="435">
          <cell r="M435" t="str">
            <v xml:space="preserve">A8329:  Net incurrence of liabities : Foreign : Other nonresidents </v>
          </cell>
          <cell r="O435" t="str">
            <v xml:space="preserve">C8329:  Net incurrence of liabities : Foreign : Other nonresidents </v>
          </cell>
        </row>
        <row r="436">
          <cell r="M436" t="str">
            <v>A9:  CHANGE IN NET WORTH: Other Flows [51 + 52 - 53]</v>
          </cell>
          <cell r="O436" t="str">
            <v>Not applicable</v>
          </cell>
        </row>
        <row r="437">
          <cell r="M437" t="str">
            <v>A91:  Other Flows - Nonfinancial assets [511 + 512 + 513 + 514]</v>
          </cell>
          <cell r="O437" t="str">
            <v>C91:  Other Flows - Nonfinancial assets [511 + 512 + 513 + 514]</v>
          </cell>
        </row>
        <row r="438">
          <cell r="M438" t="str">
            <v>A911:  Other Flows - Nonfinancial assets : Fixed assets [5111 + 5112 + 5113]</v>
          </cell>
          <cell r="O438" t="str">
            <v>C911:  Other Flows - Nonfinancial assets : Fixed assets [5111 + 5112 + 5113]</v>
          </cell>
        </row>
        <row r="439">
          <cell r="M439" t="str">
            <v xml:space="preserve">A9111:  Other Flows - Nonfinancial assets : Fixed assets:   Buildings and structures </v>
          </cell>
          <cell r="O439" t="str">
            <v xml:space="preserve">C9111:  Other Flows - Nonfinancial assets : Fixed assets:   Buildings and structures </v>
          </cell>
        </row>
        <row r="440">
          <cell r="M440" t="str">
            <v xml:space="preserve">A9112:  Other Flows - Nonfinancial assets : Fixed assets:  Machinery and equipment </v>
          </cell>
          <cell r="O440" t="str">
            <v xml:space="preserve">C9112:  Other Flows - Nonfinancial assets : Fixed assets:  Machinery and equipment </v>
          </cell>
        </row>
        <row r="441">
          <cell r="M441" t="str">
            <v xml:space="preserve">A9113:  Other Flows - Nonfinancial assets : Fixed assets:  Other fixed assets </v>
          </cell>
          <cell r="O441" t="str">
            <v xml:space="preserve">C9113:  Other Flows - Nonfinancial assets : Fixed assets:  Other fixed assets </v>
          </cell>
        </row>
        <row r="442">
          <cell r="M442" t="str">
            <v xml:space="preserve">A912:  Other Flows - Inventories </v>
          </cell>
          <cell r="O442" t="str">
            <v xml:space="preserve">C912:  Other Flows - Inventories </v>
          </cell>
        </row>
        <row r="443">
          <cell r="M443" t="str">
            <v xml:space="preserve">A913:  Other Flows - Valuables </v>
          </cell>
          <cell r="O443" t="str">
            <v xml:space="preserve">C913:  Other Flows - Valuables </v>
          </cell>
        </row>
        <row r="444">
          <cell r="M444" t="str">
            <v>A914:  Other Flows - Nonfinancial assets : Nonproduced assets [5141 + 5142 + 5143 + 5144]</v>
          </cell>
          <cell r="O444" t="str">
            <v>C914:  Other Flows - Nonfinancial assets : Nonproduced assets [5141 + 5142 + 5143 + 5144]</v>
          </cell>
        </row>
        <row r="445">
          <cell r="M445" t="str">
            <v xml:space="preserve">A9141:  Other Flows - Nonfinancial assets : Nonproduced assets:  Land </v>
          </cell>
          <cell r="O445" t="str">
            <v xml:space="preserve">C9141:  Other Flows - Nonfinancial assets : Nonproduced assets:  Land </v>
          </cell>
        </row>
        <row r="446">
          <cell r="M446" t="str">
            <v xml:space="preserve">A9142:  Other Flows - Nonfinancial assets : Nonproduced assets:  Subsoil assets </v>
          </cell>
          <cell r="O446" t="str">
            <v xml:space="preserve">C9142:  Other Flows - Nonfinancial assets : Nonproduced assets:  Subsoil assets </v>
          </cell>
        </row>
        <row r="447">
          <cell r="M447" t="str">
            <v xml:space="preserve">A9143:  Other Flows - Nonfinancial assets : Nonproduced assets:  Other naturally occurring assets </v>
          </cell>
          <cell r="O447" t="str">
            <v xml:space="preserve">C9143:  Other Flows - Nonfinancial assets : Nonproduced assets:  Other naturally occurring assets </v>
          </cell>
        </row>
        <row r="448">
          <cell r="M448" t="str">
            <v xml:space="preserve">A9144:  Other Flows - Nonfinancial assets : Nonproduced assets:  Intangible nonproduced assets </v>
          </cell>
          <cell r="O448" t="str">
            <v xml:space="preserve">C9144:  Other Flows - Nonfinancial assets : Nonproduced assets:  Intangible nonproduced assets </v>
          </cell>
        </row>
        <row r="449">
          <cell r="M449" t="str">
            <v xml:space="preserve">A92:  Other Flows - Financial assets [521+522+523] </v>
          </cell>
          <cell r="O449" t="str">
            <v xml:space="preserve">C92:  Other Flows - Financial assets [521+522+523] </v>
          </cell>
        </row>
        <row r="450">
          <cell r="M450" t="str">
            <v xml:space="preserve">A9202:  Other Flows - Financial assets:  Currency and deposits [5212+5222] </v>
          </cell>
          <cell r="O450" t="str">
            <v xml:space="preserve">C9202:  Other Flows - Financial assets:  Currency and deposits [5212+5222] </v>
          </cell>
        </row>
        <row r="451">
          <cell r="M451" t="str">
            <v xml:space="preserve">A9203:  Other Flows - Financial assets:  Securities other than shares [5213+5223] </v>
          </cell>
          <cell r="O451" t="str">
            <v xml:space="preserve">C9203:  Other Flows - Financial assets:  Securities other than shares [5213+5223] </v>
          </cell>
        </row>
        <row r="452">
          <cell r="M452" t="str">
            <v xml:space="preserve">A9204:  Other Flows - Financial assets:  Loans [5214+5224] </v>
          </cell>
          <cell r="O452" t="str">
            <v xml:space="preserve">C9204:  Other Flows - Financial assets:  Loans [5214+5224] </v>
          </cell>
        </row>
        <row r="453">
          <cell r="M453" t="str">
            <v xml:space="preserve">A9205:  Other Flows - Financial assets:  Shares and other equity [5215+5225] </v>
          </cell>
          <cell r="O453" t="str">
            <v xml:space="preserve">C9205:  Other Flows - Financial assets:  Shares and other equity [5215+5225] </v>
          </cell>
        </row>
        <row r="454">
          <cell r="M454" t="str">
            <v xml:space="preserve">A9206:  Other Flows - Financial assets:  Insurance technical reserves [5216+5226] </v>
          </cell>
          <cell r="O454" t="str">
            <v xml:space="preserve">C9206:  Other Flows - Financial assets:  Insurance technical reserves [5216+5226] </v>
          </cell>
        </row>
        <row r="455">
          <cell r="M455" t="str">
            <v xml:space="preserve">A9207:  Other Flows - Financial assets:  Financial derivatives [5217+5227] </v>
          </cell>
          <cell r="O455" t="str">
            <v xml:space="preserve">C9207:  Other Flows - Financial assets:  Financial derivatives [5217+5227] </v>
          </cell>
        </row>
        <row r="456">
          <cell r="M456" t="str">
            <v xml:space="preserve">A9208:  Other Flows - Financial assets:  Other accounts receivable [5218+5228] </v>
          </cell>
          <cell r="O456" t="str">
            <v xml:space="preserve">C9208:  Other Flows - Financial assets:  Other accounts receivable [5218+5228] </v>
          </cell>
        </row>
        <row r="457">
          <cell r="M457" t="str">
            <v>A921:  Other Flows - Financial assets:  Domestic  [5212 + 5213 + 5214 + 5215 + 5216+ 5217 + 5218]</v>
          </cell>
          <cell r="O457" t="str">
            <v>C921:  Other Flows - Financial assets:  Domestic  [5212 + 5213 + 5214 + 5215 + 5216+ 5217 + 5218]</v>
          </cell>
        </row>
        <row r="458">
          <cell r="M458" t="str">
            <v xml:space="preserve">A9212:  Other Flows - Financial assets:  Domestic - Currency and deposits </v>
          </cell>
          <cell r="O458" t="str">
            <v xml:space="preserve">C9212:  Other Flows - Financial assets:  Domestic - Currency and deposits </v>
          </cell>
        </row>
        <row r="459">
          <cell r="M459" t="str">
            <v xml:space="preserve">A9213:  Other Flows - Financial assets:  Domestic - Securities other than shares </v>
          </cell>
          <cell r="O459" t="str">
            <v xml:space="preserve">C9213:  Other Flows - Financial assets:  Domestic - Securities other than shares </v>
          </cell>
        </row>
        <row r="460">
          <cell r="M460" t="str">
            <v xml:space="preserve">A9214:  Other Flows - Financial assets:  Domestic - Loans </v>
          </cell>
          <cell r="O460" t="str">
            <v xml:space="preserve">C9214:  Other Flows - Financial assets:  Domestic - Loans </v>
          </cell>
        </row>
        <row r="461">
          <cell r="M461" t="str">
            <v xml:space="preserve">A9215:  Other Flows - Financial assets:  Domestic - Shares and other equity </v>
          </cell>
          <cell r="O461" t="str">
            <v xml:space="preserve">C9215:  Other Flows - Financial assets:  Domestic - Shares and other equity </v>
          </cell>
        </row>
        <row r="462">
          <cell r="M462" t="str">
            <v xml:space="preserve">A9216:  Other Flows - Financial assets:  Domestic - Insurance technical reserves </v>
          </cell>
          <cell r="O462" t="str">
            <v xml:space="preserve">C9216:  Other Flows - Financial assets:  Domestic - Insurance technical reserves </v>
          </cell>
        </row>
        <row r="463">
          <cell r="M463" t="str">
            <v xml:space="preserve">A9217:  Other Flows - Financial assets:  Domestic - Financial derivatives </v>
          </cell>
          <cell r="O463" t="str">
            <v xml:space="preserve">C9217:  Other Flows - Financial assets:  Domestic - Financial derivatives </v>
          </cell>
        </row>
        <row r="464">
          <cell r="M464" t="str">
            <v xml:space="preserve">A9218:  Other Flows - Financial assets:  Domestic - Other accounts receivable </v>
          </cell>
          <cell r="O464" t="str">
            <v xml:space="preserve">C9218:  Other Flows - Financial assets:  Domestic - Other accounts receivable </v>
          </cell>
        </row>
        <row r="465">
          <cell r="M465" t="str">
            <v>A922:  Other Flows - Financial assets:  Foreign  [5222 + 5223 + 5224 + 5225 + 5226+ 5227 + 5228]</v>
          </cell>
          <cell r="O465" t="str">
            <v>C922:  Other Flows - Financial assets:  Foreign  [5222 + 5223 + 5224 + 5225 + 5226+ 5227 + 5228]</v>
          </cell>
        </row>
        <row r="466">
          <cell r="M466" t="str">
            <v xml:space="preserve">A9222:  Other Flows - Financial assets:  Foreign  - Currency and deposits </v>
          </cell>
          <cell r="O466" t="str">
            <v xml:space="preserve">C9222:  Other Flows - Financial assets:  Foreign  - Currency and deposits </v>
          </cell>
        </row>
        <row r="467">
          <cell r="M467" t="str">
            <v xml:space="preserve">A9223:  Other Flows - Financial assets:  Foreign  - Securities other than shares </v>
          </cell>
          <cell r="O467" t="str">
            <v xml:space="preserve">C9223:  Other Flows - Financial assets:  Foreign  - Securities other than shares </v>
          </cell>
        </row>
        <row r="468">
          <cell r="M468" t="str">
            <v xml:space="preserve">A9224:  Other Flows - Financial assets:  Foreign  - Loans </v>
          </cell>
          <cell r="O468" t="str">
            <v xml:space="preserve">C9224:  Other Flows - Financial assets:  Foreign  - Loans </v>
          </cell>
        </row>
        <row r="469">
          <cell r="M469" t="str">
            <v xml:space="preserve">A9225:  Other Flows - Financial assets:  Foreign  - Shares and other equity </v>
          </cell>
          <cell r="O469" t="str">
            <v xml:space="preserve">C9225:  Other Flows - Financial assets:  Foreign  - Shares and other equity </v>
          </cell>
        </row>
        <row r="470">
          <cell r="M470" t="str">
            <v xml:space="preserve">A9226:  Other Flows - Financial assets:  Foreign  - Insurance technical reserves </v>
          </cell>
          <cell r="O470" t="str">
            <v xml:space="preserve">C9226:  Other Flows - Financial assets:  Foreign  - Insurance technical reserves </v>
          </cell>
        </row>
        <row r="471">
          <cell r="M471" t="str">
            <v xml:space="preserve">A9227:  Other Flows - Financial assets:  Foreign  - Financial derivatives </v>
          </cell>
          <cell r="O471" t="str">
            <v xml:space="preserve">C9227:  Other Flows - Financial assets:  Foreign  - Financial derivatives </v>
          </cell>
        </row>
        <row r="472">
          <cell r="M472" t="str">
            <v xml:space="preserve">A9228:  Other Flows - Financial assets:  Foreign  - Other accounts receivable </v>
          </cell>
          <cell r="O472" t="str">
            <v xml:space="preserve">C9228:  Other Flows - Financial assets:  Foreign  - Other accounts receivable </v>
          </cell>
        </row>
        <row r="473">
          <cell r="M473" t="str">
            <v xml:space="preserve">A923:  Other Flows - Financial assets:  Monetary gold and SDRs </v>
          </cell>
          <cell r="O473" t="str">
            <v xml:space="preserve">C923:  Other Flows - Financial assets:  Monetary gold and SDRs </v>
          </cell>
        </row>
        <row r="474">
          <cell r="M474" t="str">
            <v xml:space="preserve">A93:  Other Flows - Liabilities [531+532] </v>
          </cell>
          <cell r="O474" t="str">
            <v xml:space="preserve">C93:  Other Flows - Liabilities [531+532] </v>
          </cell>
        </row>
        <row r="475">
          <cell r="M475" t="str">
            <v xml:space="preserve">A9302:  Other Flows - Liabilities:  Currency and deposits [5312+5322] </v>
          </cell>
          <cell r="O475" t="str">
            <v xml:space="preserve">C9302:  Other Flows - Liabilities:  Currency and deposits [5312+5322] </v>
          </cell>
        </row>
        <row r="476">
          <cell r="M476" t="str">
            <v xml:space="preserve">A9303:  Other Flows - Liabilities:  Securities other than shares [5313+5323] </v>
          </cell>
          <cell r="O476" t="str">
            <v xml:space="preserve">C9303:  Other Flows - Liabilities:  Securities other than shares [5313+5323] </v>
          </cell>
        </row>
        <row r="477">
          <cell r="M477" t="str">
            <v xml:space="preserve">A9304:  Other Flows - Liabilities:  Loans [5314+5324] </v>
          </cell>
          <cell r="O477" t="str">
            <v xml:space="preserve">C9304:  Other Flows - Liabilities:  Loans [5314+5324] </v>
          </cell>
        </row>
        <row r="478">
          <cell r="M478" t="str">
            <v xml:space="preserve">A9305:  Other Flows - Liabilities:  Shares and other equity [5315+5325] </v>
          </cell>
          <cell r="O478" t="str">
            <v xml:space="preserve">C9305:  Other Flows - Liabilities:  Shares and other equity [5315+5325] </v>
          </cell>
        </row>
        <row r="479">
          <cell r="M479" t="str">
            <v xml:space="preserve">A9306:  Other Flows - Liabilities:  Insurance technical reserves [5316+5326] </v>
          </cell>
          <cell r="O479" t="str">
            <v xml:space="preserve">C9306:  Other Flows - Liabilities:  Insurance technical reserves [5316+5326] </v>
          </cell>
        </row>
        <row r="480">
          <cell r="M480" t="str">
            <v xml:space="preserve">A9307:  Other Flows - Liabilities:  Financial derivatives [5317+5327] </v>
          </cell>
          <cell r="O480" t="str">
            <v xml:space="preserve">C9307:  Other Flows - Liabilities:  Financial derivatives [5317+5327] </v>
          </cell>
        </row>
        <row r="481">
          <cell r="M481" t="str">
            <v xml:space="preserve">A9308:  Other Flows - Liabilities:  Other accounts payable [5318+5328] </v>
          </cell>
          <cell r="O481" t="str">
            <v xml:space="preserve">C9308:  Other Flows - Liabilities:  Other accounts payable [5318+5328] </v>
          </cell>
        </row>
        <row r="482">
          <cell r="M482" t="str">
            <v>A931:  Other Flows - Liabilities:  Domestic  [5312 + 5313 + 5314 + 5315 + 5316+ 5317 + 5318]</v>
          </cell>
          <cell r="O482" t="str">
            <v>C931:  Other Flows - Liabilities:  Domestic  [5312 + 5313 + 5314 + 5315 + 5316+ 5317 + 5318]</v>
          </cell>
        </row>
        <row r="483">
          <cell r="M483" t="str">
            <v xml:space="preserve">A9312:  Other Flows - Liabilities:  Domestic - Currency and deposits </v>
          </cell>
          <cell r="O483" t="str">
            <v xml:space="preserve">C9312:  Other Flows - Liabilities:  Domestic - Currency and deposits </v>
          </cell>
        </row>
        <row r="484">
          <cell r="M484" t="str">
            <v xml:space="preserve">A9313:  Other Flows - Liabilities:  Domestic - Securities other than shares </v>
          </cell>
          <cell r="O484" t="str">
            <v xml:space="preserve">C9313:  Other Flows - Liabilities:  Domestic - Securities other than shares </v>
          </cell>
        </row>
        <row r="485">
          <cell r="M485" t="str">
            <v xml:space="preserve">A9314:  Other Flows - Liabilities:  Domestic - Loans </v>
          </cell>
          <cell r="O485" t="str">
            <v xml:space="preserve">C9314:  Other Flows - Liabilities:  Domestic - Loans </v>
          </cell>
        </row>
        <row r="486">
          <cell r="M486" t="str">
            <v xml:space="preserve">A9315:  Other Flows - Liabilities:  Domestic - Shares and other equity </v>
          </cell>
          <cell r="O486" t="str">
            <v xml:space="preserve">C9315:  Other Flows - Liabilities:  Domestic - Shares and other equity </v>
          </cell>
        </row>
        <row r="487">
          <cell r="M487" t="str">
            <v xml:space="preserve">A9316:  Other Flows - Liabilities:  Domestic - Insurance technical reserves </v>
          </cell>
          <cell r="O487" t="str">
            <v xml:space="preserve">C9316:  Other Flows - Liabilities:  Domestic - Insurance technical reserves </v>
          </cell>
        </row>
        <row r="488">
          <cell r="M488" t="str">
            <v xml:space="preserve">A9317:  Other Flows - Liabilities:  Domestic - Financial derivatives </v>
          </cell>
          <cell r="O488" t="str">
            <v xml:space="preserve">C9317:  Other Flows - Liabilities:  Domestic - Financial derivatives </v>
          </cell>
        </row>
        <row r="489">
          <cell r="M489" t="str">
            <v xml:space="preserve">A9318:  Other Flows - Liabilities:  Domestic - Other accounts payable </v>
          </cell>
          <cell r="O489" t="str">
            <v xml:space="preserve">C9318:  Other Flows - Liabilities:  Domestic - Other accounts payable </v>
          </cell>
        </row>
        <row r="490">
          <cell r="M490" t="str">
            <v>A932:  Other Flows - Liabilities:  Foreign [5322 + 5323 + 5324 + 5325 + 5326+ 5327 + 5328]</v>
          </cell>
          <cell r="O490" t="str">
            <v>C932:  Other Flows - Liabilities:  Foreign [5322 + 5323 + 5324 + 5325 + 5326+ 5327 + 5328]</v>
          </cell>
        </row>
        <row r="491">
          <cell r="M491" t="str">
            <v xml:space="preserve">A9322:  Other Flows - Liabilities:  Foreign  - Currency and deposits </v>
          </cell>
          <cell r="O491" t="str">
            <v xml:space="preserve">C9322:  Other Flows - Liabilities:  Foreign  - Currency and deposits </v>
          </cell>
        </row>
        <row r="492">
          <cell r="M492" t="str">
            <v xml:space="preserve">A9323:  Other Flows - Liabilities:  Foreign  - Securities other than shares </v>
          </cell>
          <cell r="O492" t="str">
            <v xml:space="preserve">C9323:  Other Flows - Liabilities:  Foreign  - Securities other than shares </v>
          </cell>
        </row>
        <row r="493">
          <cell r="M493" t="str">
            <v xml:space="preserve">A9324:  Other Flows - Liabilities:  Foreign  - Loans </v>
          </cell>
          <cell r="O493" t="str">
            <v xml:space="preserve">C9324:  Other Flows - Liabilities:  Foreign  - Loans </v>
          </cell>
        </row>
        <row r="494">
          <cell r="M494" t="str">
            <v xml:space="preserve">A9325:  Other Flows - Liabilities:  Foreign  - Shares and other equity </v>
          </cell>
          <cell r="O494" t="str">
            <v xml:space="preserve">C9325:  Other Flows - Liabilities:  Foreign  - Shares and other equity </v>
          </cell>
        </row>
        <row r="495">
          <cell r="M495" t="str">
            <v xml:space="preserve">A9326:  Other Flows - Liabilities:  Foreign  - Insurance technical reserves </v>
          </cell>
          <cell r="O495" t="str">
            <v xml:space="preserve">C9326:  Other Flows - Liabilities:  Foreign  - Insurance technical reserves </v>
          </cell>
        </row>
        <row r="496">
          <cell r="M496" t="str">
            <v xml:space="preserve">A9327:  Other Flows - Liabilities:  Foreign  - Financial derivatives </v>
          </cell>
          <cell r="O496" t="str">
            <v xml:space="preserve">C9327:  Other Flows - Liabilities:  Foreign  - Financial derivatives </v>
          </cell>
        </row>
        <row r="497">
          <cell r="M497" t="str">
            <v xml:space="preserve">A9328:  Other Flows - Liabilities:  Foreign  - Other accounts payable </v>
          </cell>
          <cell r="O497" t="str">
            <v xml:space="preserve">C9328:  Other Flows - Liabilities:  Foreign  - Other accounts payable </v>
          </cell>
        </row>
        <row r="512">
          <cell r="E512" t="str">
            <v>Budgetary central government</v>
          </cell>
        </row>
        <row r="513">
          <cell r="E513" t="str">
            <v>Extra- budgetary units</v>
          </cell>
        </row>
        <row r="514">
          <cell r="E514" t="str">
            <v>Social security funds</v>
          </cell>
        </row>
        <row r="515">
          <cell r="E515" t="str">
            <v>Central government</v>
          </cell>
        </row>
        <row r="516">
          <cell r="E516" t="str">
            <v>State governments</v>
          </cell>
        </row>
        <row r="517">
          <cell r="E517" t="str">
            <v>Local governments</v>
          </cell>
        </row>
        <row r="518">
          <cell r="E518" t="str">
            <v>General government</v>
          </cell>
        </row>
        <row r="519">
          <cell r="E519" t="str">
            <v xml:space="preserve">NFPCs </v>
          </cell>
        </row>
        <row r="520">
          <cell r="E520" t="str">
            <v>NFPS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In_Macro-Fiscal"/>
      <sheetName val="InPreMTFS"/>
      <sheetName val="InMTFS"/>
      <sheetName val="In1Nov2011"/>
      <sheetName val="In2Nov2011"/>
      <sheetName val="In_1 t-325"/>
      <sheetName val="In2t-Tot"/>
      <sheetName val="t-Imp"/>
      <sheetName val="t-Imp Adj"/>
      <sheetName val="t-Sum"/>
      <sheetName val="t-gaps"/>
      <sheetName val="t-RecSum"/>
      <sheetName val="t-NetRec"/>
      <sheetName val="t-Gross"/>
      <sheetName val="GAO_recon"/>
      <sheetName val="Mapping"/>
      <sheetName val="Params"/>
      <sheetName val="t-PremGap"/>
      <sheetName val="T_meas"/>
      <sheetName val="T_Gap"/>
      <sheetName val="Table1"/>
      <sheetName val="Comp_recl"/>
      <sheetName val="Comp"/>
      <sheetName val="Assess1"/>
      <sheetName val="Assess"/>
      <sheetName val="to.macro"/>
      <sheetName val="AssessOct4"/>
      <sheetName val="Oct4_12M"/>
      <sheetName val="Sep21_12M"/>
      <sheetName val="Aug12M"/>
      <sheetName val="Jul12M"/>
      <sheetName val="Aug12M_NA"/>
      <sheetName val="1Aug12Meas"/>
      <sheetName val="July12Meas"/>
      <sheetName val="July changes"/>
      <sheetName val="NewM"/>
      <sheetName val="IMF"/>
      <sheetName val="GRC"/>
      <sheetName val="KEPE"/>
      <sheetName val="asm"/>
      <sheetName val="in-meas"/>
      <sheetName val="t-meas"/>
      <sheetName val="T2Rev"/>
      <sheetName val="T3OutEFF"/>
      <sheetName val="T4An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B4">
            <v>11500</v>
          </cell>
          <cell r="E4">
            <v>95.983333333333334</v>
          </cell>
          <cell r="F4">
            <v>525.09361333333334</v>
          </cell>
          <cell r="G4">
            <v>-383.92099999999999</v>
          </cell>
          <cell r="H4">
            <v>-215.91093999999995</v>
          </cell>
          <cell r="I4">
            <v>-94.731420000000014</v>
          </cell>
        </row>
        <row r="5">
          <cell r="B5">
            <v>0.43</v>
          </cell>
          <cell r="F5">
            <v>205.20000000000002</v>
          </cell>
          <cell r="G5">
            <v>205.20000000000002</v>
          </cell>
          <cell r="H5">
            <v>0</v>
          </cell>
          <cell r="I5">
            <v>0</v>
          </cell>
        </row>
        <row r="6">
          <cell r="B6">
            <v>0.15</v>
          </cell>
        </row>
        <row r="7">
          <cell r="B7">
            <v>2.5000000000000001E-2</v>
          </cell>
        </row>
        <row r="8">
          <cell r="B8">
            <v>0.2</v>
          </cell>
        </row>
        <row r="10">
          <cell r="B10">
            <v>900</v>
          </cell>
        </row>
        <row r="11">
          <cell r="B11">
            <v>0.61</v>
          </cell>
        </row>
        <row r="13">
          <cell r="B13">
            <v>0.72</v>
          </cell>
        </row>
        <row r="14">
          <cell r="B14">
            <v>1.6799999999999999E-2</v>
          </cell>
        </row>
        <row r="15">
          <cell r="B15">
            <v>0.03</v>
          </cell>
        </row>
        <row r="37">
          <cell r="B37">
            <v>6000</v>
          </cell>
        </row>
        <row r="38">
          <cell r="B38">
            <v>0.1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  <cell r="F4" t="str">
            <v>EURO</v>
          </cell>
          <cell r="H4">
            <v>2008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Fiscal"/>
      <sheetName val="Macro scenario"/>
      <sheetName val="Inputs"/>
      <sheetName val="Tables"/>
      <sheetName val="Transfer"/>
      <sheetName val="HICP tool"/>
      <sheetName val="GDP tool"/>
      <sheetName val="Quarterly profiles"/>
      <sheetName val="inp fiscal"/>
      <sheetName val="SET B"/>
      <sheetName val="SET A"/>
      <sheetName val="Compare"/>
      <sheetName val="DSA"/>
      <sheetName val="Tables_2015"/>
      <sheetName val="Transfer_2015"/>
      <sheetName val="Annual data"/>
      <sheetName val="Quarterly data"/>
      <sheetName val="Monthly data"/>
      <sheetName val="Module1"/>
    </sheetNames>
    <sheetDataSet>
      <sheetData sheetId="0">
        <row r="12">
          <cell r="F12">
            <v>104.35131318918066</v>
          </cell>
        </row>
      </sheetData>
      <sheetData sheetId="1">
        <row r="12">
          <cell r="F12">
            <v>-4.7828492587391338</v>
          </cell>
        </row>
      </sheetData>
      <sheetData sheetId="2">
        <row r="13">
          <cell r="A13" t="str">
            <v>P5</v>
          </cell>
        </row>
      </sheetData>
      <sheetData sheetId="3">
        <row r="4">
          <cell r="D4" t="str">
            <v>GREECE</v>
          </cell>
        </row>
      </sheetData>
      <sheetData sheetId="4"/>
      <sheetData sheetId="5">
        <row r="14">
          <cell r="A14">
            <v>2000</v>
          </cell>
        </row>
      </sheetData>
      <sheetData sheetId="6">
        <row r="12">
          <cell r="F12">
            <v>42172.469067259437</v>
          </cell>
        </row>
      </sheetData>
      <sheetData sheetId="7">
        <row r="1">
          <cell r="AB1">
            <v>2014</v>
          </cell>
        </row>
      </sheetData>
      <sheetData sheetId="8">
        <row r="12">
          <cell r="F12">
            <v>-1.4999999999999999E-2</v>
          </cell>
        </row>
      </sheetData>
      <sheetData sheetId="9">
        <row r="12">
          <cell r="F12">
            <v>229.85511351380458</v>
          </cell>
        </row>
      </sheetData>
      <sheetData sheetId="10">
        <row r="12">
          <cell r="F12">
            <v>0.18157597046262131</v>
          </cell>
        </row>
      </sheetData>
      <sheetData sheetId="11">
        <row r="12">
          <cell r="F12">
            <v>-9.3000000000000007</v>
          </cell>
        </row>
      </sheetData>
      <sheetData sheetId="12">
        <row r="4">
          <cell r="AB4">
            <v>2036</v>
          </cell>
        </row>
      </sheetData>
      <sheetData sheetId="13">
        <row r="55">
          <cell r="G55">
            <v>-3.6288139733623548</v>
          </cell>
        </row>
      </sheetData>
      <sheetData sheetId="14">
        <row r="107">
          <cell r="D107">
            <v>-2.2651298400000002</v>
          </cell>
        </row>
      </sheetData>
      <sheetData sheetId="15">
        <row r="2">
          <cell r="N2">
            <v>37635.439400000003</v>
          </cell>
        </row>
      </sheetData>
      <sheetData sheetId="16">
        <row r="9">
          <cell r="AB9" t="str">
            <v>2014Q2</v>
          </cell>
        </row>
      </sheetData>
      <sheetData sheetId="17">
        <row r="2">
          <cell r="AB2" t="str">
            <v>es:hmidxi2005foodunpgr</v>
          </cell>
        </row>
      </sheetData>
      <sheetData sheetId="18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Params"/>
      <sheetName val="t-new"/>
      <sheetName val="t-summ-curr"/>
      <sheetName val="t-newpack"/>
      <sheetName val="table.eval.current"/>
      <sheetName val="table.eval.0731"/>
      <sheetName val="Misc"/>
      <sheetName val="t.esa.budget.class"/>
      <sheetName val="to.macro"/>
      <sheetName val="to.brief"/>
    </sheetNames>
    <sheetDataSet>
      <sheetData sheetId="0">
        <row r="4">
          <cell r="B4">
            <v>270</v>
          </cell>
        </row>
        <row r="5">
          <cell r="B5">
            <v>100</v>
          </cell>
        </row>
        <row r="9">
          <cell r="B9">
            <v>0.32</v>
          </cell>
        </row>
      </sheetData>
      <sheetData sheetId="1">
        <row r="43">
          <cell r="AW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Main assumptions"/>
      <sheetName val="Fneeds_public"/>
      <sheetName val="Fneeds"/>
      <sheetName val="Q_Fneeds"/>
      <sheetName val="financing"/>
      <sheetName val="CBs"/>
      <sheetName val="SUMMARY"/>
      <sheetName val="max coupons"/>
      <sheetName val="Chart1"/>
      <sheetName val="changes made"/>
      <sheetName val="DSA"/>
      <sheetName val="Official"/>
      <sheetName val="EFSF redemp"/>
      <sheetName val="20120130_debt"/>
      <sheetName val="Amortization 2"/>
      <sheetName val="Amortization 1"/>
      <sheetName val="OSI etc"/>
      <sheetName val="GG Debt"/>
      <sheetName val="state debt to GG debt"/>
      <sheetName val="SSFs_Dec2011"/>
      <sheetName val="Dep_LoanCG"/>
      <sheetName val="guarantees"/>
      <sheetName val="GAO_nov2011"/>
      <sheetName val="Exchanged"/>
      <sheetName val="Non-exchanged"/>
      <sheetName val="Eligible bonds DEO 1"/>
      <sheetName val="ECB holdings"/>
      <sheetName val="INTEREST"/>
      <sheetName val="HR guaranteed (new eligible)"/>
      <sheetName val="Eligible bonds DEO"/>
      <sheetName val="Collateral"/>
      <sheetName val="Coupons"/>
      <sheetName val="GRA"/>
      <sheetName val="SSFs"/>
      <sheetName val="New"/>
      <sheetName val="Additional official"/>
      <sheetName val="PSI-21_July 1"/>
      <sheetName val="PSI-Current scenario 1"/>
      <sheetName val="PSI-21_July"/>
      <sheetName val="PSI-Current scenario"/>
      <sheetName val="Amortization"/>
      <sheetName val="10pc_CET1"/>
      <sheetName val="Hol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8">
          <cell r="B8" t="str">
            <v>GR0124019531</v>
          </cell>
          <cell r="C8">
            <v>30</v>
          </cell>
          <cell r="D8">
            <v>4.8</v>
          </cell>
        </row>
        <row r="9">
          <cell r="B9" t="str">
            <v>GR0110021236</v>
          </cell>
          <cell r="C9">
            <v>30</v>
          </cell>
          <cell r="D9">
            <v>4.8</v>
          </cell>
        </row>
        <row r="10">
          <cell r="B10" t="str">
            <v>XS0147393861</v>
          </cell>
          <cell r="C10">
            <v>30</v>
          </cell>
          <cell r="D10">
            <v>4.8</v>
          </cell>
        </row>
        <row r="11">
          <cell r="B11" t="str">
            <v>GR0124018525</v>
          </cell>
          <cell r="C11">
            <v>30</v>
          </cell>
          <cell r="D11">
            <v>4.8</v>
          </cell>
        </row>
        <row r="12">
          <cell r="B12" t="str">
            <v>GR0124020547</v>
          </cell>
          <cell r="C12">
            <v>30</v>
          </cell>
          <cell r="D12">
            <v>4.8</v>
          </cell>
        </row>
        <row r="13">
          <cell r="B13" t="str">
            <v>GR0106003792</v>
          </cell>
          <cell r="C13">
            <v>30</v>
          </cell>
          <cell r="D13">
            <v>4.8</v>
          </cell>
        </row>
        <row r="14">
          <cell r="B14" t="str">
            <v>GR0114020457</v>
          </cell>
          <cell r="C14">
            <v>30</v>
          </cell>
          <cell r="D14">
            <v>4.8</v>
          </cell>
        </row>
        <row r="15">
          <cell r="B15" t="str">
            <v>FR0000489676</v>
          </cell>
        </row>
        <row r="16">
          <cell r="B16" t="str">
            <v>XS0208636091</v>
          </cell>
        </row>
        <row r="17">
          <cell r="B17" t="str">
            <v>GR0326042257</v>
          </cell>
          <cell r="C17">
            <v>30</v>
          </cell>
          <cell r="D17">
            <v>4.8</v>
          </cell>
        </row>
        <row r="18">
          <cell r="B18" t="str">
            <v>GR0508001121</v>
          </cell>
          <cell r="C18">
            <v>30</v>
          </cell>
          <cell r="D18">
            <v>4.8</v>
          </cell>
        </row>
        <row r="19">
          <cell r="B19" t="str">
            <v>GR0512001356</v>
          </cell>
          <cell r="C19">
            <v>34.200000000000003</v>
          </cell>
          <cell r="D19">
            <v>2.2000000000000002</v>
          </cell>
        </row>
        <row r="20">
          <cell r="B20" t="str">
            <v>GR0110022242</v>
          </cell>
          <cell r="C20">
            <v>34.200000000000003</v>
          </cell>
          <cell r="D20">
            <v>2.2000000000000002</v>
          </cell>
        </row>
        <row r="21">
          <cell r="B21" t="str">
            <v>XS0165688648</v>
          </cell>
        </row>
        <row r="22">
          <cell r="B22" t="str">
            <v>GR0124021552</v>
          </cell>
          <cell r="C22">
            <v>34.200000000000003</v>
          </cell>
          <cell r="D22">
            <v>2.2000000000000002</v>
          </cell>
        </row>
        <row r="23">
          <cell r="B23" t="str">
            <v>GR0128001584</v>
          </cell>
          <cell r="C23">
            <v>34.200000000000003</v>
          </cell>
          <cell r="D23">
            <v>2.2000000000000002</v>
          </cell>
        </row>
        <row r="24">
          <cell r="B24" t="str">
            <v>XS0372384064</v>
          </cell>
          <cell r="C24">
            <v>34.200000000000003</v>
          </cell>
          <cell r="D24">
            <v>2.2000000000000002</v>
          </cell>
        </row>
        <row r="25">
          <cell r="B25" t="str">
            <v>GR0124022568</v>
          </cell>
          <cell r="C25">
            <v>34.200000000000003</v>
          </cell>
          <cell r="D25">
            <v>2.2000000000000002</v>
          </cell>
        </row>
        <row r="26">
          <cell r="B26" t="str">
            <v>CH0021839524</v>
          </cell>
          <cell r="C26">
            <v>34.200000000000003</v>
          </cell>
          <cell r="D26">
            <v>2.2000000000000002</v>
          </cell>
        </row>
        <row r="27">
          <cell r="B27" t="str">
            <v>GR0110023257</v>
          </cell>
          <cell r="C27">
            <v>34.200000000000003</v>
          </cell>
          <cell r="D27">
            <v>2.2000000000000002</v>
          </cell>
        </row>
        <row r="28">
          <cell r="B28" t="str">
            <v>GR0114021463</v>
          </cell>
          <cell r="C28">
            <v>34.200000000000003</v>
          </cell>
          <cell r="D28">
            <v>2.2000000000000002</v>
          </cell>
        </row>
        <row r="29">
          <cell r="B29" t="str">
            <v>GR0124023574</v>
          </cell>
          <cell r="C29">
            <v>37.700000000000003</v>
          </cell>
          <cell r="D29">
            <v>4.1585391948709161</v>
          </cell>
        </row>
        <row r="30">
          <cell r="B30" t="str">
            <v>GR0326043263</v>
          </cell>
          <cell r="C30">
            <v>37.700000000000003</v>
          </cell>
          <cell r="D30">
            <v>4.1585391948709161</v>
          </cell>
        </row>
        <row r="31">
          <cell r="B31" t="str">
            <v>GR0128002590</v>
          </cell>
          <cell r="C31">
            <v>37.700000000000003</v>
          </cell>
          <cell r="D31">
            <v>4.1585391948709161</v>
          </cell>
        </row>
        <row r="32">
          <cell r="B32" t="str">
            <v>XS0142390904</v>
          </cell>
        </row>
        <row r="33">
          <cell r="B33" t="str">
            <v>GR0124024580</v>
          </cell>
          <cell r="C33">
            <v>37.700000000000003</v>
          </cell>
          <cell r="D33">
            <v>4.1585391948709161</v>
          </cell>
        </row>
        <row r="34">
          <cell r="B34" t="str">
            <v>XS0097596463</v>
          </cell>
          <cell r="C34">
            <v>37.700000000000003</v>
          </cell>
          <cell r="D34">
            <v>4.1585391948709161</v>
          </cell>
        </row>
        <row r="35">
          <cell r="B35" t="str">
            <v>GR0124025595</v>
          </cell>
          <cell r="C35">
            <v>37.700000000000003</v>
          </cell>
          <cell r="D35">
            <v>4.1585391948709161</v>
          </cell>
        </row>
        <row r="36">
          <cell r="B36" t="str">
            <v>GR0112003653</v>
          </cell>
          <cell r="C36">
            <v>37.700000000000003</v>
          </cell>
          <cell r="D36">
            <v>4.1585391948709161</v>
          </cell>
        </row>
        <row r="37">
          <cell r="B37" t="str">
            <v>GR0114022479</v>
          </cell>
          <cell r="C37">
            <v>37.700000000000003</v>
          </cell>
          <cell r="D37">
            <v>4.1585391948709161</v>
          </cell>
        </row>
        <row r="38">
          <cell r="B38" t="str">
            <v>GR0112004669</v>
          </cell>
          <cell r="C38">
            <v>37.700000000000003</v>
          </cell>
          <cell r="D38">
            <v>4.1585391948709161</v>
          </cell>
        </row>
        <row r="39">
          <cell r="B39" t="str">
            <v>GR0514020172</v>
          </cell>
          <cell r="C39">
            <v>5.8</v>
          </cell>
          <cell r="D39">
            <v>3.2</v>
          </cell>
        </row>
        <row r="40">
          <cell r="B40" t="str">
            <v>JP530005AR32</v>
          </cell>
          <cell r="C40">
            <v>5.8</v>
          </cell>
          <cell r="D40">
            <v>3.2</v>
          </cell>
        </row>
        <row r="41">
          <cell r="B41" t="str">
            <v>JP530000CR76</v>
          </cell>
          <cell r="C41">
            <v>5.8</v>
          </cell>
          <cell r="D41">
            <v>3.2</v>
          </cell>
        </row>
        <row r="42">
          <cell r="B42" t="str">
            <v>GR0124026601</v>
          </cell>
          <cell r="C42">
            <v>5.8</v>
          </cell>
          <cell r="D42">
            <v>3.2</v>
          </cell>
        </row>
        <row r="43">
          <cell r="B43" t="str">
            <v>GR0114023485</v>
          </cell>
          <cell r="C43">
            <v>5.8</v>
          </cell>
          <cell r="D43">
            <v>3.2</v>
          </cell>
        </row>
        <row r="44">
          <cell r="B44" t="str">
            <v>GR1150003688</v>
          </cell>
        </row>
        <row r="45">
          <cell r="B45" t="str">
            <v>GR0114024491</v>
          </cell>
          <cell r="C45">
            <v>5.8</v>
          </cell>
          <cell r="D45">
            <v>3.2</v>
          </cell>
        </row>
        <row r="46">
          <cell r="B46" t="str">
            <v>FR0010027557</v>
          </cell>
        </row>
        <row r="47">
          <cell r="B47" t="str">
            <v>GR0124027617</v>
          </cell>
          <cell r="C47">
            <v>5.8</v>
          </cell>
          <cell r="D47">
            <v>3.2</v>
          </cell>
        </row>
        <row r="48">
          <cell r="B48" t="str">
            <v>JP530000BS19</v>
          </cell>
          <cell r="C48">
            <v>17.8</v>
          </cell>
          <cell r="D48">
            <v>1.3</v>
          </cell>
        </row>
        <row r="49">
          <cell r="B49" t="str">
            <v>XS0165956672</v>
          </cell>
          <cell r="C49">
            <v>17.8</v>
          </cell>
          <cell r="D49">
            <v>1.3</v>
          </cell>
        </row>
        <row r="50">
          <cell r="B50" t="str">
            <v>XS0357333029</v>
          </cell>
          <cell r="C50">
            <v>17.8</v>
          </cell>
          <cell r="D50">
            <v>1.3</v>
          </cell>
        </row>
        <row r="51">
          <cell r="B51" t="str">
            <v>GR0516003606</v>
          </cell>
          <cell r="C51">
            <v>17.8</v>
          </cell>
          <cell r="D51">
            <v>1.3</v>
          </cell>
        </row>
        <row r="52">
          <cell r="B52" t="str">
            <v>XS0193324380</v>
          </cell>
        </row>
        <row r="53">
          <cell r="B53" t="str">
            <v>GR0124028623</v>
          </cell>
          <cell r="C53">
            <v>17.8</v>
          </cell>
          <cell r="D53">
            <v>1.3</v>
          </cell>
        </row>
        <row r="54">
          <cell r="B54" t="str">
            <v>JP530000CS83</v>
          </cell>
          <cell r="C54">
            <v>17.8</v>
          </cell>
          <cell r="D54">
            <v>1.3</v>
          </cell>
        </row>
        <row r="55">
          <cell r="B55" t="str">
            <v>GR0116002875</v>
          </cell>
          <cell r="C55">
            <v>17.8</v>
          </cell>
          <cell r="D55">
            <v>1.3</v>
          </cell>
        </row>
        <row r="56">
          <cell r="B56" t="str">
            <v>XS0071095045</v>
          </cell>
          <cell r="C56">
            <v>17.8</v>
          </cell>
          <cell r="D56">
            <v>1.3</v>
          </cell>
        </row>
        <row r="57">
          <cell r="B57" t="str">
            <v>JP530005ASC0</v>
          </cell>
        </row>
        <row r="58">
          <cell r="B58" t="str">
            <v>GR0326038214</v>
          </cell>
          <cell r="C58">
            <v>17.8</v>
          </cell>
          <cell r="D58">
            <v>1.3</v>
          </cell>
        </row>
        <row r="59">
          <cell r="B59" t="str">
            <v>GR0118014621</v>
          </cell>
          <cell r="C59">
            <v>12</v>
          </cell>
          <cell r="D59">
            <v>1.7</v>
          </cell>
        </row>
        <row r="60">
          <cell r="B60" t="str">
            <v>XS0215169706</v>
          </cell>
        </row>
        <row r="61">
          <cell r="B61" t="str">
            <v>GR0528002315</v>
          </cell>
          <cell r="C61">
            <v>12</v>
          </cell>
          <cell r="D61">
            <v>1.7</v>
          </cell>
        </row>
        <row r="62">
          <cell r="B62" t="str">
            <v>GR0118012609</v>
          </cell>
          <cell r="C62">
            <v>12</v>
          </cell>
          <cell r="D62">
            <v>1.7</v>
          </cell>
        </row>
        <row r="63">
          <cell r="B63" t="str">
            <v>GR0518072922</v>
          </cell>
          <cell r="C63">
            <v>12</v>
          </cell>
          <cell r="D63">
            <v>1.7</v>
          </cell>
        </row>
        <row r="64">
          <cell r="B64" t="str">
            <v>GR0518071916</v>
          </cell>
          <cell r="C64">
            <v>12</v>
          </cell>
          <cell r="D64">
            <v>1.7</v>
          </cell>
        </row>
        <row r="65">
          <cell r="B65" t="str">
            <v>XS0078057725</v>
          </cell>
          <cell r="C65">
            <v>12</v>
          </cell>
          <cell r="D65">
            <v>1.7</v>
          </cell>
        </row>
        <row r="66">
          <cell r="B66" t="str">
            <v>GR0124029639</v>
          </cell>
          <cell r="C66">
            <v>12</v>
          </cell>
          <cell r="D66">
            <v>1.7</v>
          </cell>
        </row>
        <row r="67">
          <cell r="B67" t="str">
            <v>XS0079012166</v>
          </cell>
          <cell r="C67">
            <v>12</v>
          </cell>
          <cell r="D67">
            <v>1.7</v>
          </cell>
        </row>
        <row r="68">
          <cell r="B68" t="str">
            <v>GR0118013615</v>
          </cell>
          <cell r="C68">
            <v>12</v>
          </cell>
          <cell r="D68">
            <v>1.7</v>
          </cell>
        </row>
        <row r="69">
          <cell r="B69" t="str">
            <v>XS0160208772</v>
          </cell>
        </row>
        <row r="70">
          <cell r="B70" t="str">
            <v>GR0120003141</v>
          </cell>
          <cell r="C70">
            <v>26.9</v>
          </cell>
          <cell r="D70">
            <v>1.8</v>
          </cell>
        </row>
        <row r="71">
          <cell r="B71" t="str">
            <v>XS0260024277</v>
          </cell>
          <cell r="C71">
            <v>26.9</v>
          </cell>
          <cell r="D71">
            <v>1.8</v>
          </cell>
        </row>
        <row r="72">
          <cell r="B72" t="str">
            <v>GR0124030645</v>
          </cell>
          <cell r="C72">
            <v>26.9</v>
          </cell>
          <cell r="D72">
            <v>1.8</v>
          </cell>
        </row>
        <row r="73">
          <cell r="B73" t="str">
            <v>XS0286916027</v>
          </cell>
          <cell r="C73">
            <v>11.2</v>
          </cell>
          <cell r="D73">
            <v>3.9</v>
          </cell>
        </row>
        <row r="74">
          <cell r="B74" t="str">
            <v>GR0122002737</v>
          </cell>
          <cell r="C74">
            <v>11.2</v>
          </cell>
          <cell r="D74">
            <v>3.9</v>
          </cell>
        </row>
        <row r="75">
          <cell r="B75" t="str">
            <v>GR0122003743</v>
          </cell>
          <cell r="C75">
            <v>11.2</v>
          </cell>
          <cell r="D75">
            <v>3.9</v>
          </cell>
        </row>
        <row r="76">
          <cell r="B76" t="str">
            <v>IT0006527532</v>
          </cell>
          <cell r="C76">
            <v>11.2</v>
          </cell>
          <cell r="D76">
            <v>3.9</v>
          </cell>
        </row>
        <row r="77">
          <cell r="B77" t="str">
            <v>XS0097010440</v>
          </cell>
          <cell r="C77">
            <v>11.2</v>
          </cell>
          <cell r="D77">
            <v>3.9</v>
          </cell>
        </row>
        <row r="78">
          <cell r="B78" t="str">
            <v>XS0097598329</v>
          </cell>
          <cell r="C78">
            <v>11.2</v>
          </cell>
          <cell r="D78">
            <v>3.9</v>
          </cell>
        </row>
        <row r="79">
          <cell r="B79" t="str">
            <v>GR0124031650</v>
          </cell>
          <cell r="C79">
            <v>11.2</v>
          </cell>
          <cell r="D79">
            <v>3.9</v>
          </cell>
        </row>
        <row r="80">
          <cell r="B80" t="str">
            <v>GR0120002135</v>
          </cell>
          <cell r="C80">
            <v>11.2</v>
          </cell>
          <cell r="D80">
            <v>3.9</v>
          </cell>
        </row>
        <row r="81">
          <cell r="B81" t="str">
            <v>GR0133001140</v>
          </cell>
          <cell r="C81">
            <v>11.2</v>
          </cell>
          <cell r="D81">
            <v>3.9</v>
          </cell>
        </row>
        <row r="82">
          <cell r="B82" t="str">
            <v>XS0280601658</v>
          </cell>
        </row>
        <row r="83">
          <cell r="B83" t="str">
            <v>GR0124032666</v>
          </cell>
          <cell r="C83">
            <v>52.9</v>
          </cell>
          <cell r="D83">
            <v>6.6</v>
          </cell>
        </row>
        <row r="84">
          <cell r="B84" t="str">
            <v>XS0224227313</v>
          </cell>
          <cell r="C84">
            <v>52.9</v>
          </cell>
          <cell r="D84">
            <v>6.6</v>
          </cell>
        </row>
        <row r="85">
          <cell r="B85" t="str">
            <v>XS0251384904</v>
          </cell>
          <cell r="C85">
            <v>18.899999999999999</v>
          </cell>
          <cell r="D85">
            <v>0</v>
          </cell>
        </row>
        <row r="86">
          <cell r="B86" t="str">
            <v>XS0255739350</v>
          </cell>
          <cell r="C86">
            <v>18.899999999999999</v>
          </cell>
          <cell r="D86">
            <v>0</v>
          </cell>
        </row>
        <row r="87">
          <cell r="B87" t="str">
            <v>XS0256563429</v>
          </cell>
          <cell r="C87">
            <v>18.899999999999999</v>
          </cell>
          <cell r="D87">
            <v>0</v>
          </cell>
        </row>
        <row r="88">
          <cell r="B88" t="str">
            <v>GR0133002155</v>
          </cell>
          <cell r="C88">
            <v>4.9000000000000004</v>
          </cell>
          <cell r="D88">
            <v>8.4</v>
          </cell>
        </row>
        <row r="89">
          <cell r="B89" t="str">
            <v>GR0133003161</v>
          </cell>
          <cell r="C89">
            <v>11.9</v>
          </cell>
          <cell r="D89">
            <v>2.2999999999999998</v>
          </cell>
        </row>
        <row r="90">
          <cell r="B90" t="str">
            <v>XS0223870907</v>
          </cell>
          <cell r="C90">
            <v>11.9</v>
          </cell>
          <cell r="D90">
            <v>2.2999999999999998</v>
          </cell>
        </row>
        <row r="91">
          <cell r="B91" t="str">
            <v>XS0223064139</v>
          </cell>
          <cell r="C91">
            <v>18.899999999999999</v>
          </cell>
          <cell r="D91">
            <v>0</v>
          </cell>
        </row>
        <row r="92">
          <cell r="B92" t="str">
            <v>GR0338001531</v>
          </cell>
          <cell r="C92">
            <v>18.899999999999999</v>
          </cell>
          <cell r="D92">
            <v>0</v>
          </cell>
        </row>
        <row r="93">
          <cell r="B93" t="str">
            <v>GR0133004177</v>
          </cell>
          <cell r="D93">
            <v>3.9</v>
          </cell>
        </row>
        <row r="94">
          <cell r="B94" t="str">
            <v>XS0260349492</v>
          </cell>
          <cell r="D94">
            <v>3.9</v>
          </cell>
        </row>
        <row r="95">
          <cell r="B95" t="str">
            <v>XS0110307930</v>
          </cell>
        </row>
        <row r="96">
          <cell r="B96" t="str">
            <v>GR0338002547</v>
          </cell>
        </row>
        <row r="97">
          <cell r="B97" t="str">
            <v>XS0192416617</v>
          </cell>
        </row>
        <row r="98">
          <cell r="B98" t="str">
            <v>XS0191352847</v>
          </cell>
        </row>
        <row r="99">
          <cell r="B99" t="str">
            <v>GR1150002672</v>
          </cell>
        </row>
        <row r="100">
          <cell r="B100" t="str">
            <v>GR0138001673</v>
          </cell>
          <cell r="D100">
            <v>1.35</v>
          </cell>
        </row>
        <row r="101">
          <cell r="B101" t="str">
            <v>GR0138002689</v>
          </cell>
        </row>
        <row r="102">
          <cell r="B102" t="str">
            <v>XS0292467775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Links"/>
      <sheetName val="ErrCheck"/>
      <sheetName val="xxweolinksxx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C Summary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State"/>
      <sheetName val="EBF"/>
      <sheetName val="ConsC"/>
      <sheetName val="LG"/>
      <sheetName val="SSF"/>
      <sheetName val="ConsG"/>
      <sheetName val="CODELIST"/>
      <sheetName val="Stmt of Govt Operations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GFSM2001 StatII_HF"/>
      <sheetName val="GFSM2001 Table 6_HF"/>
      <sheetName val="GFSM2001 Instructions"/>
      <sheetName val="GFSM2001 CoverPage"/>
      <sheetName val="GFSM2001 Glossary"/>
      <sheetName val="Control"/>
      <sheetName val="Report Form"/>
      <sheetName val="Φύλλο1"/>
    </sheetNames>
    <sheetDataSet>
      <sheetData sheetId="0">
        <row r="3">
          <cell r="B3" t="str">
            <v>C1:  REVENUE [11 + 12 + 13 + 14]</v>
          </cell>
        </row>
      </sheetData>
      <sheetData sheetId="1">
        <row r="3">
          <cell r="B3" t="str">
            <v>C1:  REVENUE [11 + 12 + 13 + 14]</v>
          </cell>
        </row>
      </sheetData>
      <sheetData sheetId="2">
        <row r="3">
          <cell r="B3" t="str">
            <v>C1:  REVENUE [11 + 12 + 13 + 14]</v>
          </cell>
        </row>
      </sheetData>
      <sheetData sheetId="3">
        <row r="3">
          <cell r="B3" t="str">
            <v>C1:  REVENUE [11 + 12 + 13 + 14]</v>
          </cell>
        </row>
      </sheetData>
      <sheetData sheetId="4">
        <row r="3">
          <cell r="B3" t="str">
            <v>C1:  REVENUE [11 + 12 + 13 + 14]</v>
          </cell>
        </row>
      </sheetData>
      <sheetData sheetId="5">
        <row r="3">
          <cell r="B3" t="str">
            <v>C1:  REVENUE [11 + 12 + 13 + 14]</v>
          </cell>
        </row>
      </sheetData>
      <sheetData sheetId="6">
        <row r="3">
          <cell r="B3" t="str">
            <v>C1:  REVENUE [11 + 12 + 13 + 14]</v>
          </cell>
          <cell r="H3" t="str">
            <v>A.:  Total Revenue</v>
          </cell>
        </row>
        <row r="4">
          <cell r="B4" t="str">
            <v>C11:  Taxes  [111 + 112 + 113 + 114 + 115 + 116]</v>
          </cell>
          <cell r="H4" t="str">
            <v>A.1:  Taxes</v>
          </cell>
        </row>
        <row r="5">
          <cell r="B5" t="str">
            <v>C111:  Taxes on income, profits, and capital gains [1111 + 1112 + 1113]</v>
          </cell>
          <cell r="H5" t="str">
            <v>A.11:  Personal income tax</v>
          </cell>
        </row>
        <row r="6">
          <cell r="B6" t="str">
            <v xml:space="preserve">C1111:  Taxes on income: Payable by individuals </v>
          </cell>
          <cell r="H6" t="str">
            <v>A.12:  Corporate income tax</v>
          </cell>
        </row>
        <row r="7">
          <cell r="B7" t="str">
            <v xml:space="preserve">C1112:  Taxes on income: Payable by corporations and other enterprises </v>
          </cell>
          <cell r="H7" t="str">
            <v>A.13:  Other direct taxes</v>
          </cell>
        </row>
        <row r="8">
          <cell r="B8" t="str">
            <v xml:space="preserve">C1113:  Taxes on income: Unallocable </v>
          </cell>
          <cell r="H8" t="str">
            <v>A.14:  Value-added taxes</v>
          </cell>
        </row>
        <row r="9">
          <cell r="B9" t="str">
            <v xml:space="preserve">C112:  Taxes on payroll and workforce </v>
          </cell>
          <cell r="H9" t="str">
            <v>A.15:  Excises</v>
          </cell>
        </row>
        <row r="10">
          <cell r="B10" t="str">
            <v>C113:  Taxes on property [1131 + 1132 + 1133 + 1134 + 1135 + 1136]</v>
          </cell>
          <cell r="H10" t="str">
            <v>A.16:  Other indirect taxes</v>
          </cell>
        </row>
        <row r="11">
          <cell r="B11" t="str">
            <v xml:space="preserve">C1131:  Taxes on property:  Recurrent taxes on immovable property </v>
          </cell>
          <cell r="H11" t="str">
            <v>A.2:  Social Security contributions</v>
          </cell>
        </row>
        <row r="12">
          <cell r="B12" t="str">
            <v xml:space="preserve">C1132:  Taxes on property:  Recurrent taxes on net wealth </v>
          </cell>
          <cell r="H12" t="str">
            <v>A.21:  Employee contributions</v>
          </cell>
        </row>
        <row r="13">
          <cell r="B13" t="str">
            <v xml:space="preserve">C1133:  Taxes on property:  Estate, inheritance, and gift taxes </v>
          </cell>
          <cell r="H13" t="str">
            <v>A.22:  Employer contributions</v>
          </cell>
        </row>
        <row r="14">
          <cell r="B14" t="str">
            <v xml:space="preserve">C1134:  Taxes on property:  Taxes on financial and capital transactions </v>
          </cell>
          <cell r="H14" t="str">
            <v>A.3:  Transfers</v>
          </cell>
        </row>
        <row r="15">
          <cell r="B15" t="str">
            <v xml:space="preserve">C1135:  Taxes on property:  Other nonrecurrent taxes on property </v>
          </cell>
          <cell r="H15" t="str">
            <v>A.31:  Current</v>
          </cell>
        </row>
        <row r="16">
          <cell r="B16" t="str">
            <v xml:space="preserve">C1136:  Taxes on property:  Other recurrent taxes on property </v>
          </cell>
          <cell r="H16" t="str">
            <v>A.32:  Capital</v>
          </cell>
        </row>
        <row r="17">
          <cell r="B17" t="str">
            <v xml:space="preserve">C114:  Taxes on goods and services </v>
          </cell>
          <cell r="H17" t="str">
            <v>A.4:  Sales of nonfinancial assets</v>
          </cell>
        </row>
        <row r="18">
          <cell r="B18" t="str">
            <v>C1141:  Taxes on goods and services:  General taxes on goods and services  [11411 + 11412 + 11413]</v>
          </cell>
          <cell r="H18" t="str">
            <v>A.5:  Other receipts</v>
          </cell>
        </row>
        <row r="19">
          <cell r="B19" t="str">
            <v xml:space="preserve">C11411:  General taxes on goods and services:  Value-added taxes </v>
          </cell>
          <cell r="H19" t="str">
            <v>A.51:  Interest</v>
          </cell>
        </row>
        <row r="20">
          <cell r="B20" t="str">
            <v xml:space="preserve">C11412:  General taxes on goods and services:  Sales taxes </v>
          </cell>
          <cell r="H20" t="str">
            <v>A.52:  Dividends</v>
          </cell>
        </row>
        <row r="21">
          <cell r="B21" t="str">
            <v xml:space="preserve">C11413:  General taxes on goods and services:  Turnover &amp; other general taxes on G &amp; S </v>
          </cell>
          <cell r="H21" t="str">
            <v>A.53:  Sales of goods and services</v>
          </cell>
        </row>
        <row r="22">
          <cell r="B22" t="str">
            <v xml:space="preserve">C1142:  Taxes on goods and services:  Excises </v>
          </cell>
          <cell r="H22" t="str">
            <v>A.54:  Miscellaneous and unidentified revenue</v>
          </cell>
        </row>
        <row r="23">
          <cell r="B23" t="str">
            <v xml:space="preserve">C1143:  Taxes on goods and services:  Profits of fiscal monopolies </v>
          </cell>
          <cell r="H23" t="str">
            <v>B.:  Total Expenditure</v>
          </cell>
        </row>
        <row r="24">
          <cell r="B24" t="str">
            <v xml:space="preserve">C1144:  Taxes on goods and services:  Taxes on specific services </v>
          </cell>
          <cell r="H24" t="str">
            <v>B.1:  Compensation of employees</v>
          </cell>
        </row>
        <row r="25">
          <cell r="B25" t="str">
            <v>C1145:  Taxes on goods and services:  Taxes on use of goods, permission to use goods  [11451 + 11452]</v>
          </cell>
          <cell r="H25" t="str">
            <v>B.11:  Wages and salaries</v>
          </cell>
        </row>
        <row r="26">
          <cell r="B26" t="str">
            <v xml:space="preserve">C11451:  Taxes on use and permission of goods and services:  Motor vehicles taxes </v>
          </cell>
          <cell r="H26" t="str">
            <v>B.12:  Social contributions</v>
          </cell>
        </row>
        <row r="27">
          <cell r="B27" t="str">
            <v xml:space="preserve">C11452:  Taxes on use and permission of goods and services:  Other </v>
          </cell>
          <cell r="H27" t="str">
            <v>B.2:  Purchases of goods and services</v>
          </cell>
        </row>
        <row r="28">
          <cell r="B28" t="str">
            <v xml:space="preserve">C1146:  Taxes on goods and services:  Other taxes on goods and services </v>
          </cell>
          <cell r="H28" t="str">
            <v>B.3:  Interest</v>
          </cell>
        </row>
        <row r="29">
          <cell r="B29" t="str">
            <v>C115:  Taxes on international trade and transactions [1151 + 1152 + 1153 + 1154 + 1155 + 1156]</v>
          </cell>
          <cell r="H29" t="str">
            <v>B.4:  Subsidies</v>
          </cell>
        </row>
        <row r="30">
          <cell r="B30" t="str">
            <v xml:space="preserve">C1151:  Taxes on international trade and transactions: Customs and other import duties </v>
          </cell>
          <cell r="H30" t="str">
            <v>B.5:  Transfers</v>
          </cell>
        </row>
        <row r="31">
          <cell r="B31" t="str">
            <v xml:space="preserve">C1152:  Taxes on international trade and transactions: Taxes on exports </v>
          </cell>
          <cell r="H31" t="str">
            <v>B.51:  Current</v>
          </cell>
        </row>
        <row r="32">
          <cell r="B32" t="str">
            <v xml:space="preserve">C1153:  Taxes on international trade and transactions: Profits of export or import monopolies </v>
          </cell>
          <cell r="H32" t="str">
            <v>B.52:  Capital</v>
          </cell>
        </row>
        <row r="33">
          <cell r="B33" t="str">
            <v xml:space="preserve">C1154:  Taxes on international trade and transactions: Exchange profits </v>
          </cell>
          <cell r="H33" t="str">
            <v>B.6:  Social benefits</v>
          </cell>
        </row>
        <row r="34">
          <cell r="B34" t="str">
            <v xml:space="preserve">C1155:  Taxes on international trade and transactions: Exchange taxes </v>
          </cell>
          <cell r="H34" t="str">
            <v>B.61:  Pensions</v>
          </cell>
        </row>
        <row r="35">
          <cell r="B35" t="str">
            <v xml:space="preserve">C1156:  Taxes on international trade and transactions: Other taxes on international trade and transactions </v>
          </cell>
          <cell r="H35" t="str">
            <v>B.62:  Other benefits</v>
          </cell>
        </row>
        <row r="36">
          <cell r="B36" t="str">
            <v xml:space="preserve">C116:  Other taxes </v>
          </cell>
          <cell r="H36" t="str">
            <v>B.7:  Other expense payments</v>
          </cell>
        </row>
        <row r="37">
          <cell r="B37" t="str">
            <v>C12:  Social contributions [121 + 122]</v>
          </cell>
          <cell r="H37" t="str">
            <v>B.8:  Purchases of nonfinancial assets</v>
          </cell>
        </row>
        <row r="38">
          <cell r="B38" t="str">
            <v>C121:  Social security contributions [1211 + 1212 + 1213 + 1214]</v>
          </cell>
          <cell r="H38" t="str">
            <v>C:  Net acquisition of financial assets</v>
          </cell>
        </row>
        <row r="39">
          <cell r="B39" t="str">
            <v xml:space="preserve">C1211:  Social security contributions:  Employee contributions </v>
          </cell>
          <cell r="H39" t="str">
            <v>C.1:  Currency and deposits</v>
          </cell>
        </row>
        <row r="40">
          <cell r="B40" t="str">
            <v xml:space="preserve">C1212:  Social security contributions:  Employer contributions </v>
          </cell>
          <cell r="H40" t="str">
            <v>C.2:  Securities other than shares</v>
          </cell>
        </row>
        <row r="41">
          <cell r="B41" t="str">
            <v xml:space="preserve">C1213:  Social security contributions:  Self-employed or nonemployed contributions </v>
          </cell>
          <cell r="H41" t="str">
            <v>C.3:  Loans</v>
          </cell>
        </row>
        <row r="42">
          <cell r="B42" t="str">
            <v xml:space="preserve">C1214:  Social security contributions:  Unallocable contributions </v>
          </cell>
          <cell r="H42" t="str">
            <v>C.4:  Shares and other equity</v>
          </cell>
        </row>
        <row r="43">
          <cell r="B43" t="str">
            <v>C122:  Other social contributions [1221 + 1222 + 1223]</v>
          </cell>
          <cell r="H43" t="str">
            <v>C.5:  Financial derivatives</v>
          </cell>
        </row>
        <row r="44">
          <cell r="B44" t="str">
            <v xml:space="preserve">C1221:  Other social contributions : Employee contributions </v>
          </cell>
          <cell r="H44" t="str">
            <v>D:  Net incurrence of liabilities</v>
          </cell>
        </row>
        <row r="45">
          <cell r="B45" t="str">
            <v xml:space="preserve">C1222:  Other social contributions : Employer contributions </v>
          </cell>
          <cell r="H45" t="str">
            <v>D.1:  Currency and deposits</v>
          </cell>
        </row>
        <row r="46">
          <cell r="B46" t="str">
            <v xml:space="preserve">C1223:  Other social contributions : Imputed contributions </v>
          </cell>
          <cell r="H46" t="str">
            <v>D.2:  Securities other than shares</v>
          </cell>
        </row>
        <row r="47">
          <cell r="B47" t="str">
            <v>C13:  Grants [131 + 132 + 133]</v>
          </cell>
          <cell r="H47" t="str">
            <v>D.3:  Loans</v>
          </cell>
        </row>
        <row r="48">
          <cell r="B48" t="str">
            <v>C131:  Grants from foreign governments [1311 + 1312]</v>
          </cell>
          <cell r="H48" t="str">
            <v>D.5:  Financial derivatives</v>
          </cell>
        </row>
        <row r="49">
          <cell r="B49" t="str">
            <v xml:space="preserve">C1311:  Grants from foreign governments: Current </v>
          </cell>
          <cell r="H49" t="str">
            <v>SC:  Financial assets</v>
          </cell>
        </row>
        <row r="50">
          <cell r="B50" t="str">
            <v xml:space="preserve">C1312:  Grants from foreign governments: Capital </v>
          </cell>
          <cell r="H50" t="str">
            <v>SC.1:  Currency and deposits</v>
          </cell>
        </row>
        <row r="51">
          <cell r="B51" t="str">
            <v>C132:  Grants from international organizations [1321 + 1322]</v>
          </cell>
          <cell r="H51" t="str">
            <v>SC.2:  Securities other than shares</v>
          </cell>
        </row>
        <row r="52">
          <cell r="B52" t="str">
            <v xml:space="preserve">C1321:  Grants from international organizations: Current </v>
          </cell>
          <cell r="H52" t="str">
            <v>SC.3:  Loans</v>
          </cell>
        </row>
        <row r="53">
          <cell r="B53" t="str">
            <v xml:space="preserve">C1322:  Grants from international organizations: Capital </v>
          </cell>
          <cell r="H53" t="str">
            <v>SC.4:  Shares and other equity</v>
          </cell>
        </row>
        <row r="54">
          <cell r="B54" t="str">
            <v>C133:  Grants from other general government units [1331 + 1332]</v>
          </cell>
          <cell r="H54" t="str">
            <v>SC.5:  Financial derivatives</v>
          </cell>
        </row>
        <row r="55">
          <cell r="B55" t="str">
            <v xml:space="preserve">C1331:  Grants from other general government units: Current </v>
          </cell>
          <cell r="H55" t="str">
            <v>SD:  Liabilities</v>
          </cell>
        </row>
        <row r="56">
          <cell r="B56" t="str">
            <v xml:space="preserve">C1332:  Grants from other general government units: Capital </v>
          </cell>
          <cell r="H56" t="str">
            <v>SD.1:  Currency and deposits</v>
          </cell>
        </row>
        <row r="57">
          <cell r="B57" t="str">
            <v>C14:  Other revenue [141 + 142 + 143 + 144 + 145]</v>
          </cell>
          <cell r="H57" t="str">
            <v>SD.2:  Securities other than shares</v>
          </cell>
        </row>
        <row r="58">
          <cell r="B58" t="str">
            <v>C141:  Other revenue: Property income [1411 + 1412 + 1413 + 1414 + 1415]</v>
          </cell>
          <cell r="H58" t="str">
            <v>SD.3:  Loans</v>
          </cell>
        </row>
        <row r="59">
          <cell r="B59" t="str">
            <v xml:space="preserve">C1411:  Other revenue: Property income: Interest </v>
          </cell>
          <cell r="H59" t="str">
            <v>SD.5:  Financial derivatives</v>
          </cell>
        </row>
        <row r="60">
          <cell r="B60" t="str">
            <v xml:space="preserve">C1412:  Other revenue: Property income: Dividends </v>
          </cell>
        </row>
        <row r="61">
          <cell r="B61" t="str">
            <v xml:space="preserve">C1413:  Other revenue: Property income: Withdrawals from income of quasi-corporations </v>
          </cell>
        </row>
        <row r="62">
          <cell r="B62" t="str">
            <v xml:space="preserve">C1414:  Other revenue: Property income: Property income attrib to insurance policyholders </v>
          </cell>
        </row>
        <row r="63">
          <cell r="B63" t="str">
            <v xml:space="preserve">C1415:  Other revenue: Property income: Rent </v>
          </cell>
        </row>
        <row r="64">
          <cell r="B64" t="str">
            <v>C142:  Other revenue: Sales of goods and services [1421 + 1422 + 1423 + 1424]</v>
          </cell>
        </row>
        <row r="65">
          <cell r="B65" t="str">
            <v xml:space="preserve">C1421:  Other revenue: Sales of goods and services: Sales of market establishments </v>
          </cell>
        </row>
        <row r="66">
          <cell r="B66" t="str">
            <v xml:space="preserve">C1422:  Other revenue: Sales of goods and services: Administrative fees </v>
          </cell>
        </row>
        <row r="67">
          <cell r="B67" t="str">
            <v xml:space="preserve">C1423:  Other revenue: Sales of goods and services: Incidental sales by nonmarket establishments </v>
          </cell>
        </row>
        <row r="68">
          <cell r="B68" t="str">
            <v xml:space="preserve">C1424:  Other revenue: Sales of goods and services: Imputed sales of goods and services </v>
          </cell>
        </row>
        <row r="69">
          <cell r="B69" t="str">
            <v xml:space="preserve">C143:  Other revenue: Fines, penalties, and forfeits </v>
          </cell>
        </row>
        <row r="70">
          <cell r="B70" t="str">
            <v>C144:  Other revenue: Voluntary transfers other than grants [1441 + 1442]</v>
          </cell>
        </row>
        <row r="71">
          <cell r="B71" t="str">
            <v xml:space="preserve">C1441:  Other revenue: Voluntary transfers other than grants:  Current </v>
          </cell>
        </row>
        <row r="72">
          <cell r="B72" t="str">
            <v xml:space="preserve">C1442:  Other revenue: Voluntary transfers other than grants : Capital </v>
          </cell>
        </row>
        <row r="73">
          <cell r="B73" t="str">
            <v xml:space="preserve">C145:  Other revenue: Miscellaneous and unidentified revenue </v>
          </cell>
        </row>
        <row r="74">
          <cell r="B74" t="str">
            <v>C2:  EXPENSE [21 + 22 + 23 + 24 + 25 + 26 + 27 + 28]</v>
          </cell>
        </row>
        <row r="75">
          <cell r="B75" t="str">
            <v>C21:  Compensation of employees [211 + 212]</v>
          </cell>
        </row>
        <row r="76">
          <cell r="B76" t="str">
            <v xml:space="preserve">C211:  Compensation of employees: Wages and salaries </v>
          </cell>
        </row>
        <row r="77">
          <cell r="B77" t="str">
            <v>C212:  Compensation of employees: Social contributions [2121 + 2122]</v>
          </cell>
        </row>
        <row r="78">
          <cell r="B78" t="str">
            <v xml:space="preserve">C2121:  Compensation of employees: Actual social contributions </v>
          </cell>
        </row>
        <row r="79">
          <cell r="B79" t="str">
            <v xml:space="preserve">C2122:  Compensation of employees: Imputed social contributions </v>
          </cell>
        </row>
        <row r="80">
          <cell r="B80" t="str">
            <v xml:space="preserve">C22:  Purchases of goods and services </v>
          </cell>
        </row>
        <row r="81">
          <cell r="B81" t="str">
            <v>Not applicable</v>
          </cell>
        </row>
        <row r="82">
          <cell r="B82" t="str">
            <v>C24:  Interest [241 + 242 + 243]</v>
          </cell>
        </row>
        <row r="83">
          <cell r="B83" t="str">
            <v xml:space="preserve">C241:  Interest : To nonresidents </v>
          </cell>
        </row>
        <row r="84">
          <cell r="B84" t="str">
            <v xml:space="preserve">C242:  Interest : To residents other than general government </v>
          </cell>
        </row>
        <row r="85">
          <cell r="B85" t="str">
            <v xml:space="preserve">C243:  Interest : To other general government units </v>
          </cell>
        </row>
        <row r="86">
          <cell r="B86" t="str">
            <v>C25:  Subsidies [251 + 252]</v>
          </cell>
        </row>
        <row r="87">
          <cell r="B87" t="str">
            <v xml:space="preserve">C251:  Subsidies: To public corporations </v>
          </cell>
        </row>
        <row r="88">
          <cell r="B88" t="str">
            <v xml:space="preserve">C252:  Subsidies: To private enterprises </v>
          </cell>
        </row>
        <row r="89">
          <cell r="B89" t="str">
            <v>C26:  Grants [262 + 262 + 263]</v>
          </cell>
        </row>
        <row r="90">
          <cell r="B90" t="str">
            <v>C261:  To foreign governments [2611 + 2612]</v>
          </cell>
        </row>
        <row r="91">
          <cell r="B91" t="str">
            <v xml:space="preserve">C2611:  To foreign governments :  Current </v>
          </cell>
        </row>
        <row r="92">
          <cell r="B92" t="str">
            <v xml:space="preserve">C2612:  To foreign governments :  Capital </v>
          </cell>
        </row>
        <row r="93">
          <cell r="B93" t="str">
            <v>C262:  To international organizations  [2621 + 2622]</v>
          </cell>
        </row>
        <row r="94">
          <cell r="B94" t="str">
            <v xml:space="preserve">C2621:  To international organizations : Current </v>
          </cell>
        </row>
        <row r="95">
          <cell r="B95" t="str">
            <v xml:space="preserve">C2622:  To international organizations : Capital </v>
          </cell>
        </row>
        <row r="96">
          <cell r="B96" t="str">
            <v>C263:  To other general government units [2631 + 2632]</v>
          </cell>
        </row>
        <row r="97">
          <cell r="B97" t="str">
            <v xml:space="preserve">C2631:  To other general government units: Current </v>
          </cell>
        </row>
        <row r="98">
          <cell r="B98" t="str">
            <v xml:space="preserve">C2632:  To other general government units: Capital </v>
          </cell>
        </row>
        <row r="99">
          <cell r="B99" t="str">
            <v>C27:  Social benefits [271 + 272 + 273]</v>
          </cell>
        </row>
        <row r="100">
          <cell r="B100" t="str">
            <v xml:space="preserve">C271:  Social benefits: Social security benefits </v>
          </cell>
        </row>
        <row r="101">
          <cell r="B101" t="str">
            <v xml:space="preserve">C272:  Social benefits: Social assistance benefits </v>
          </cell>
        </row>
        <row r="102">
          <cell r="B102" t="str">
            <v xml:space="preserve">C273:  Social benefits: Employer social benefits </v>
          </cell>
        </row>
        <row r="103">
          <cell r="B103" t="str">
            <v>C28:  Other expense [281 + 282]</v>
          </cell>
        </row>
        <row r="104">
          <cell r="B104" t="str">
            <v xml:space="preserve">C281:  Other expense:  Property expense other than interest </v>
          </cell>
        </row>
        <row r="105">
          <cell r="B105" t="str">
            <v>C282:  Other expense:  Miscellaneous other expense [2821 + 2822]</v>
          </cell>
        </row>
        <row r="106">
          <cell r="B106" t="str">
            <v xml:space="preserve">C2821:  Other expense:  Miscellaneous other expense:  Current </v>
          </cell>
        </row>
        <row r="107">
          <cell r="B107" t="str">
            <v xml:space="preserve">C2822:  Other expense:  Miscellaneous other expense:  Capital </v>
          </cell>
        </row>
        <row r="108">
          <cell r="B108" t="str">
            <v>Not applicable</v>
          </cell>
        </row>
        <row r="109">
          <cell r="B109" t="str">
            <v>C31:  Transactions - Net acquisition of nonfinancial assets [311 + 312 + 313 + 314]</v>
          </cell>
        </row>
        <row r="110">
          <cell r="B110" t="str">
            <v>C31.1:  Transactions - Acquisitions: nonfinancial assets [311.1 + 312.1 + 313.1 + 314.1]</v>
          </cell>
        </row>
        <row r="111">
          <cell r="B111" t="str">
            <v>C31.2:  Transactions - Disposals: nonfinancial assets [311.2 + 312.2 + 313.2 + 314.2]</v>
          </cell>
        </row>
        <row r="112">
          <cell r="B112" t="str">
            <v>C311:  Transactions - Fixed assets [311.1 - 311.2 - 311.3] OR [3111 + 3112 + 3113 + 3114]</v>
          </cell>
        </row>
        <row r="113">
          <cell r="B113" t="str">
            <v>C311.1:  Transactions - Acquisitions: fixed assets [3111.1 + 3112.1 + 3113.1]</v>
          </cell>
        </row>
        <row r="114">
          <cell r="B114" t="str">
            <v>C311.2:  Transactions - Disposals: fixed assets [3111.2 + 3112.2 + 3113.2]</v>
          </cell>
        </row>
        <row r="115">
          <cell r="B115" t="str">
            <v>Not applicable</v>
          </cell>
        </row>
        <row r="116">
          <cell r="B116" t="str">
            <v>C3111:  Transactions - Fixed assets: Buildings and structures [3111.1 - 3111.2 - 3111.3]</v>
          </cell>
        </row>
        <row r="117">
          <cell r="B117" t="str">
            <v xml:space="preserve">C3111.1:  Transactions - Acquisitions: buildings and structures </v>
          </cell>
        </row>
        <row r="118">
          <cell r="B118" t="str">
            <v xml:space="preserve">C3111.2:  Transactions - Disposals: buildings and structures </v>
          </cell>
        </row>
        <row r="119">
          <cell r="B119" t="str">
            <v>Not applicable</v>
          </cell>
        </row>
        <row r="120">
          <cell r="B120" t="str">
            <v>C3112:  Transactions - Fixed assets:  Machinery and equipment  [3112.1 - 3112.2 - 3112.3]</v>
          </cell>
        </row>
        <row r="121">
          <cell r="B121" t="str">
            <v xml:space="preserve">C3112.1:  Transactions - Acquisitions: machinery and equipment </v>
          </cell>
        </row>
        <row r="122">
          <cell r="B122" t="str">
            <v xml:space="preserve">C3112.2:  Transactions - Disposals: machinery and equipment </v>
          </cell>
        </row>
        <row r="123">
          <cell r="B123" t="str">
            <v>Not applicable</v>
          </cell>
        </row>
        <row r="124">
          <cell r="B124" t="str">
            <v>C3113:  Transactions - Fixed assets:  Other fixed assets  [3113.1 - 3113.2 - 3113.3]</v>
          </cell>
        </row>
        <row r="125">
          <cell r="B125" t="str">
            <v xml:space="preserve">C3113.1:  Transactions - Acquisitions: other fixed assets </v>
          </cell>
        </row>
        <row r="126">
          <cell r="B126" t="str">
            <v xml:space="preserve">C3113.2:  Transactions - Disposals: other fixed assets </v>
          </cell>
        </row>
        <row r="127">
          <cell r="B127" t="str">
            <v>Not applicable</v>
          </cell>
        </row>
        <row r="128">
          <cell r="B128" t="str">
            <v xml:space="preserve">C312:  Transactions - Inventories </v>
          </cell>
        </row>
        <row r="129">
          <cell r="B129" t="str">
            <v>C312.1: CNW - Acquisitions</v>
          </cell>
        </row>
        <row r="130">
          <cell r="B130" t="str">
            <v>C312.2:  CNW - Disposals</v>
          </cell>
        </row>
        <row r="131">
          <cell r="B131" t="str">
            <v>C313:  Transactions - Valuables [313.1 - 313.2]</v>
          </cell>
        </row>
        <row r="132">
          <cell r="B132" t="str">
            <v xml:space="preserve">C313.1:  Transactions - Acquisitions: valuables </v>
          </cell>
        </row>
        <row r="133">
          <cell r="B133" t="str">
            <v xml:space="preserve">C313.2:  Transactions - Disposals: valuables </v>
          </cell>
        </row>
        <row r="134">
          <cell r="B134" t="str">
            <v>C314:  Transactions - Nonproduced assets [314.1 - 314.2 - 314.3]</v>
          </cell>
        </row>
        <row r="135">
          <cell r="B135" t="str">
            <v>C314.1:  Transactions - Acquisitions: nonproduced assets [3141.1 + 3142.1 + 3143.1 + 3144.1]</v>
          </cell>
        </row>
        <row r="136">
          <cell r="B136" t="str">
            <v>C314.2:  Transactions - Disposals: nonproduced assets [3141.2 + 3142.2 + 3143.2 + 3144.2]</v>
          </cell>
        </row>
        <row r="137">
          <cell r="B137" t="str">
            <v>Not applicable</v>
          </cell>
        </row>
        <row r="138">
          <cell r="B138" t="str">
            <v>C3141:  Transactions - Nonproduced assets: Land  [3141.1 -3141.2 - 3141.3]</v>
          </cell>
        </row>
        <row r="139">
          <cell r="B139" t="str">
            <v xml:space="preserve">C3141.1:  Transactions - Acquisitions: land </v>
          </cell>
        </row>
        <row r="140">
          <cell r="B140" t="str">
            <v xml:space="preserve">C3141.2:  Transactions - Disposals: land </v>
          </cell>
        </row>
        <row r="141">
          <cell r="B141" t="str">
            <v>Not applicable</v>
          </cell>
        </row>
        <row r="142">
          <cell r="B142" t="str">
            <v>C3142:  Transactions - Nonproduced assets: Subsoil assets [3142.1 - 3142.2 - 3142.3]</v>
          </cell>
        </row>
        <row r="143">
          <cell r="B143" t="str">
            <v xml:space="preserve">C3142.1:  Transactions - Acquisitions: subsoil assets </v>
          </cell>
        </row>
        <row r="144">
          <cell r="B144" t="str">
            <v xml:space="preserve">C3142.2:  Transactions - Disposals: subsoil assets </v>
          </cell>
        </row>
        <row r="145">
          <cell r="B145" t="str">
            <v>Not applicable</v>
          </cell>
        </row>
        <row r="146">
          <cell r="B146" t="str">
            <v>C3143:  Transactions - Nonproduced assets: Other naturally occurring assets  [3143.1 - 3143.2]</v>
          </cell>
        </row>
        <row r="147">
          <cell r="B147" t="str">
            <v xml:space="preserve">C3143.1:  Transactions - Acquisitions: other naturally occurring assets </v>
          </cell>
        </row>
        <row r="148">
          <cell r="B148" t="str">
            <v xml:space="preserve">C3143.2:  Transactions - Disposals: other naturally occurring assets </v>
          </cell>
        </row>
        <row r="149">
          <cell r="B149" t="str">
            <v>C3144:  Transactions - Nonproduced assets: Intangible nonproduced assets  [3144.1 - 3144.2]</v>
          </cell>
        </row>
        <row r="150">
          <cell r="B150" t="str">
            <v xml:space="preserve">C3144.1:  Transactions - Acquisitions: intangible nonproduced assets </v>
          </cell>
        </row>
        <row r="151">
          <cell r="B151" t="str">
            <v xml:space="preserve">C3144.2:  Transactions - Disposals: intangible nonproduced assets </v>
          </cell>
        </row>
        <row r="152">
          <cell r="B152" t="str">
            <v>C32:  Transactions - Net acquisition of financial assets [3202 + 3203 + 3204 + 3205 + 3206 + 3207 + 3208]</v>
          </cell>
        </row>
        <row r="153">
          <cell r="B153" t="str">
            <v xml:space="preserve">C3202:  Transactions - Net acquisition of financial assets :  Currency and deposits [3212+3222] </v>
          </cell>
        </row>
        <row r="154">
          <cell r="B154" t="str">
            <v xml:space="preserve">C3203:  Transactions - Net acquisition of financial assets :  Securities other than shares [3213+3223] </v>
          </cell>
        </row>
        <row r="155">
          <cell r="B155" t="str">
            <v xml:space="preserve">C3204:  Transactions - Net acquisition of financial assets :  Loans [3214+3224] </v>
          </cell>
        </row>
        <row r="156">
          <cell r="B156" t="str">
            <v xml:space="preserve">C3205:  Transactions - Net acquisition of financial assets :  Shares and other equity [3215+3225] </v>
          </cell>
        </row>
        <row r="157">
          <cell r="B157" t="str">
            <v xml:space="preserve">C3206:  Transactions - Net acquisition of financial assets :  Insurance technical reserves [3216+3226] </v>
          </cell>
        </row>
        <row r="158">
          <cell r="B158" t="str">
            <v xml:space="preserve">C3207:  Transactions - Net acquisition of financial assets :  Financial derivatives [3217+3227] </v>
          </cell>
        </row>
        <row r="159">
          <cell r="B159" t="str">
            <v xml:space="preserve">C3208:  Transactions - Net acquisition of financial assets :  Other accounts receivable [3218+3228] </v>
          </cell>
        </row>
        <row r="160">
          <cell r="B160" t="str">
            <v>C321:  Transactions - Net acquisition of financial assets :  Domestic [3212 + 3213 + 3214 + 3215 + 3216 + 3217 + 3218]</v>
          </cell>
        </row>
        <row r="161">
          <cell r="B161" t="str">
            <v xml:space="preserve">C3212:  Transactions - Net acquisition of financial assets :  Domestic - Currency and deposits </v>
          </cell>
        </row>
        <row r="162">
          <cell r="B162" t="str">
            <v xml:space="preserve">C3213:  Transactions - Net acquisition of financial assets :  Domestic - Securities other than shares </v>
          </cell>
        </row>
        <row r="163">
          <cell r="B163" t="str">
            <v xml:space="preserve">C3214:  Transactions - Net acquisition of financial assets :  Domestic - Loans </v>
          </cell>
        </row>
        <row r="164">
          <cell r="B164" t="str">
            <v xml:space="preserve">C3215:  Transactions - Net acquisition of financial assets :  Domestic - Shares and other equity </v>
          </cell>
        </row>
        <row r="165">
          <cell r="B165" t="str">
            <v xml:space="preserve">C3216:  Transactions - Net acquisition of financial assets :  Domestic - Insurance technical reserves </v>
          </cell>
        </row>
        <row r="166">
          <cell r="B166" t="str">
            <v xml:space="preserve">C3217:  Transactions - Net acquisition of financial assets :  Domestic - Financial derivatives </v>
          </cell>
        </row>
        <row r="167">
          <cell r="B167" t="str">
            <v xml:space="preserve">C3218:  Transactions - Net acquisition of financial assets :  Domestic - Other accounts receivable </v>
          </cell>
        </row>
        <row r="168">
          <cell r="B168" t="str">
            <v>C322:  Transactions - Net acquisition of financial assets :  Foreign [3222 + 3223 + 3224 + 3225 + 3226 + 3227 + 3228]</v>
          </cell>
        </row>
        <row r="169">
          <cell r="B169" t="str">
            <v xml:space="preserve">C3222:  Transactions - Net acquisition of financial assets :  Foreign - Currency and deposits </v>
          </cell>
        </row>
        <row r="170">
          <cell r="B170" t="str">
            <v xml:space="preserve">C3223:  Transactions - Net acquisition of financial assets :  Foreign - Securities other than shares </v>
          </cell>
        </row>
        <row r="171">
          <cell r="B171" t="str">
            <v xml:space="preserve">C3224:  Transactions - Net acquisition of financial assets :  Foreign - Loans </v>
          </cell>
        </row>
        <row r="172">
          <cell r="B172" t="str">
            <v xml:space="preserve">C3225:  Transactions - Net acquisition of financial assets :  Foreign - Shares and other equity </v>
          </cell>
        </row>
        <row r="173">
          <cell r="B173" t="str">
            <v xml:space="preserve">C3226:  Transactions - Net acquisition of financial assets :  Foreign - Insurance technical reserves </v>
          </cell>
        </row>
        <row r="174">
          <cell r="B174" t="str">
            <v xml:space="preserve">C3227:  Transactions - Net acquisition of financial assets :  Foreign - Financial derivatives </v>
          </cell>
        </row>
        <row r="175">
          <cell r="B175" t="str">
            <v xml:space="preserve">C3228:  Transactions - Net acquisition of financial assets :  Foreign - Other accounts receivable </v>
          </cell>
        </row>
        <row r="176">
          <cell r="B176" t="str">
            <v xml:space="preserve">C323:  Transactions - Monetary gold and SDRs </v>
          </cell>
        </row>
        <row r="177">
          <cell r="B177" t="str">
            <v>C33:  Transactions - Net incurrence of liabilities [3301 + 3302 + 3303 + 3304 + 3305 + 3306 + 3307 + 3308]</v>
          </cell>
        </row>
        <row r="178">
          <cell r="B178" t="str">
            <v xml:space="preserve">C3301:  Transactions - Net incurrence of liabilities: Special Drawing Rights (SDRs) [3321] </v>
          </cell>
        </row>
        <row r="179">
          <cell r="B179" t="str">
            <v xml:space="preserve">C3302:  Transactions - Net incurrence of liabilities: Currency and deposits [3312+3322] </v>
          </cell>
        </row>
        <row r="180">
          <cell r="B180" t="str">
            <v xml:space="preserve">C3303:  Transactions - Net incurrence of liabilities: Securities other than shares [3313+3323] </v>
          </cell>
        </row>
        <row r="181">
          <cell r="B181" t="str">
            <v xml:space="preserve">C3304:  Transactions - Net incurrence of liabilities: Loans [3314+3324] </v>
          </cell>
        </row>
        <row r="182">
          <cell r="B182" t="str">
            <v xml:space="preserve">C3305:  Transactions - Net incurrence of liabilities: Shares and other equity [3315+3325] </v>
          </cell>
        </row>
        <row r="183">
          <cell r="B183" t="str">
            <v xml:space="preserve">C3306:  Transactions - Net incurrence of liabilities: Insurance technical reserves [3316+3326] </v>
          </cell>
        </row>
        <row r="184">
          <cell r="B184" t="str">
            <v xml:space="preserve">C3307:  Transactions - Net incurrence of liabilities: Financial derivatives [3317+3327] </v>
          </cell>
        </row>
        <row r="185">
          <cell r="B185" t="str">
            <v xml:space="preserve">C3308:  Transactions - Net incurrence of liabilities: Other accounts payable [3318+3328] </v>
          </cell>
        </row>
        <row r="186">
          <cell r="B186" t="str">
            <v>C331:  Transactions - Net incurrence of liabilities: Domestic [3312 + 3313 + 3314 + 3315 + 3316 + 3317 + 3318]</v>
          </cell>
        </row>
        <row r="187">
          <cell r="B187" t="str">
            <v xml:space="preserve">C3312:  Transactions - Net incurrence of liabilities: Domestic - Currency and deposits </v>
          </cell>
        </row>
        <row r="188">
          <cell r="B188" t="str">
            <v xml:space="preserve">C3313:  Transactions - Net incurrence of liabilities: Domestic - Securities other than shares </v>
          </cell>
        </row>
        <row r="189">
          <cell r="B189" t="str">
            <v xml:space="preserve">C3314:  Transactions - Net incurrence of liabilities: Domestic - Loans </v>
          </cell>
        </row>
        <row r="190">
          <cell r="B190" t="str">
            <v xml:space="preserve">C3315:  Transactions - Net incurrence of liabilities: Domestic - Shares and other equity </v>
          </cell>
        </row>
        <row r="191">
          <cell r="B191" t="str">
            <v xml:space="preserve">C3316:  Transactions - Net incurrence of liabilities: Domestic - Insurance technical reserves </v>
          </cell>
        </row>
        <row r="192">
          <cell r="B192" t="str">
            <v xml:space="preserve">C3317:  Transactions - Net incurrence of liabilities: Domestic - Financial derivatives </v>
          </cell>
        </row>
        <row r="193">
          <cell r="B193" t="str">
            <v xml:space="preserve">C3318:  Transactions - Net incurrence of liabilities: Domestic - Other accounts payable </v>
          </cell>
        </row>
        <row r="194">
          <cell r="B194" t="str">
            <v>C332:  Transactions - Net incurrence of liabilities: Foreign [3322 + 3323 + 3324 + 3325 + 3326 +3327 +3328]</v>
          </cell>
        </row>
        <row r="195">
          <cell r="B195" t="str">
            <v xml:space="preserve">C3321:  Transactions - Net incurrence of liabilities: Foreign  - Special Drawing Rights (SDRs) [3321] </v>
          </cell>
        </row>
        <row r="196">
          <cell r="B196" t="str">
            <v xml:space="preserve">C3322:  Transactions - Net incurrence of liabilities: Foreign  - Currency and deposits </v>
          </cell>
        </row>
        <row r="197">
          <cell r="B197" t="str">
            <v xml:space="preserve">C3323:  Transactions - Net incurrence of liabilities: Foreign  - Securities other than shares </v>
          </cell>
        </row>
        <row r="198">
          <cell r="B198" t="str">
            <v xml:space="preserve">C3324:  Transactions - Net incurrence of liabilities: Foreign  - Loans </v>
          </cell>
        </row>
        <row r="199">
          <cell r="B199" t="str">
            <v xml:space="preserve">C3325:  Transactions - Net incurrence of liabilities: Foreign  - Shares and other equity </v>
          </cell>
        </row>
        <row r="200">
          <cell r="B200" t="str">
            <v xml:space="preserve">C3326:  Transactions - Net incurrence of liabilities: Foreign  - Insurance technical reserves </v>
          </cell>
        </row>
        <row r="201">
          <cell r="B201" t="str">
            <v xml:space="preserve">C3327:  Transactions - Net incurrence of liabilities: Foreign  - Financial derivatives </v>
          </cell>
        </row>
        <row r="202">
          <cell r="B202" t="str">
            <v xml:space="preserve">C3328:  Transactions - Net incurrence of liabilities: Foreign  - Other accounts payable </v>
          </cell>
        </row>
        <row r="203">
          <cell r="B203" t="str">
            <v>Not applicable</v>
          </cell>
        </row>
        <row r="204">
          <cell r="B204" t="str">
            <v>C41:  Holding Gains- Nonfinancial assets [411 + 412 + 413 + 414]</v>
          </cell>
        </row>
        <row r="205">
          <cell r="B205" t="str">
            <v>C411:  Holding Gains- Nonfinancial assets:  Fixed assets [4111 + 4112 + 4113]</v>
          </cell>
        </row>
        <row r="206">
          <cell r="B206" t="str">
            <v xml:space="preserve">C4111:  Holding Gains- Nonfinancial assets:  Fixed assets:  Buildings and structures </v>
          </cell>
        </row>
        <row r="207">
          <cell r="B207" t="str">
            <v xml:space="preserve">C4112:  Holding Gains- Nonfinancial assets:  Fixed assets:  Machinery and equipment </v>
          </cell>
        </row>
        <row r="208">
          <cell r="B208" t="str">
            <v xml:space="preserve">C4113:  Holding Gains- Nonfinancial assets:  Fixed assets:  Other fixed assets </v>
          </cell>
        </row>
        <row r="209">
          <cell r="B209" t="str">
            <v xml:space="preserve">C412:  Holding Gains- Nonfinancial assets:  Inventories </v>
          </cell>
        </row>
        <row r="210">
          <cell r="B210" t="str">
            <v xml:space="preserve">C413:  Holding Gains- Nonfinancial assets:  Valuables </v>
          </cell>
        </row>
        <row r="211">
          <cell r="B211" t="str">
            <v>C414:  Holding Gains- Nonfinancial assets:  Nonproduced assets [4141 + 4142 + 4143 + 4144]</v>
          </cell>
        </row>
        <row r="212">
          <cell r="B212" t="str">
            <v xml:space="preserve">C4141:  Holding Gains- Nonfinancial assets:  Nonproduced assets:  Land </v>
          </cell>
        </row>
        <row r="213">
          <cell r="B213" t="str">
            <v xml:space="preserve">C4142:  Holding Gains- Nonfinancial assets:  Nonproduced assets:  Subsoil assets </v>
          </cell>
        </row>
        <row r="214">
          <cell r="B214" t="str">
            <v xml:space="preserve">C4143:  Holding Gains- Nonfinancial assets:  Nonproduced assets:  Other naturally occurring assets </v>
          </cell>
        </row>
        <row r="215">
          <cell r="B215" t="str">
            <v xml:space="preserve">C4144:  Holding Gains- Nonfinancial assets:  Nonproduced assets:  Intangible nonproduced assets </v>
          </cell>
        </row>
        <row r="216">
          <cell r="B216" t="str">
            <v xml:space="preserve">C42:  Holding Gains- Financial assets [421+422+423] </v>
          </cell>
        </row>
        <row r="217">
          <cell r="B217" t="str">
            <v xml:space="preserve">C4202:  Holding Gains- Financial assets:  Currency and deposits [4212+4222] </v>
          </cell>
        </row>
        <row r="218">
          <cell r="B218" t="str">
            <v xml:space="preserve">C4203:  Holding Gains- Financial assets:  Securities other than shares [4213+4223] </v>
          </cell>
        </row>
        <row r="219">
          <cell r="B219" t="str">
            <v xml:space="preserve">C4204:  Holding Gains- Financial assets:  Loans [4214+4224] </v>
          </cell>
        </row>
        <row r="220">
          <cell r="B220" t="str">
            <v xml:space="preserve">C4205:  Holding Gains- Financial assets:  Shares and other equity [4215+4225] </v>
          </cell>
        </row>
        <row r="221">
          <cell r="B221" t="str">
            <v xml:space="preserve">C4206:  Holding Gains- Financial assets:  Insurance technical reserves [4216+4226] </v>
          </cell>
        </row>
        <row r="222">
          <cell r="B222" t="str">
            <v xml:space="preserve">C4207:  Holding Gains- Financial assets:  Financial derivatives [4217+4227] </v>
          </cell>
        </row>
        <row r="223">
          <cell r="B223" t="str">
            <v xml:space="preserve">C4208:  Holding Gains- Financial assets:  Other accounts receivable [4218+4228] </v>
          </cell>
        </row>
        <row r="224">
          <cell r="B224" t="str">
            <v>C421:  Holding Gains- Financial assets:  Domestic [4212 + 4213 + 4214 + 4215 + 4216 + 4217 + 4218]</v>
          </cell>
        </row>
        <row r="225">
          <cell r="B225" t="str">
            <v xml:space="preserve">C4212:  Holding Gains- Financial assets:  Domestic - Currency and deposits </v>
          </cell>
        </row>
        <row r="226">
          <cell r="B226" t="str">
            <v xml:space="preserve">C4213:  Holding Gains- Financial assets:  Domestic - Securities other than shares </v>
          </cell>
        </row>
        <row r="227">
          <cell r="B227" t="str">
            <v xml:space="preserve">C4214:  Holding Gains- Financial assets:  Domestic - Loans </v>
          </cell>
        </row>
        <row r="228">
          <cell r="B228" t="str">
            <v xml:space="preserve">C4215:  Holding Gains- Financial assets:  Domestic - Shares and other equity </v>
          </cell>
        </row>
        <row r="229">
          <cell r="B229" t="str">
            <v xml:space="preserve">C4216:  Holding Gains- Financial assets:  Domestic - Insurance technical reserves </v>
          </cell>
        </row>
        <row r="230">
          <cell r="B230" t="str">
            <v xml:space="preserve">C4217:  Holding Gains- Financial assets:  Domestic - Financial derivatives </v>
          </cell>
        </row>
        <row r="231">
          <cell r="B231" t="str">
            <v xml:space="preserve">C4218:  Holding Gains- Financial assets:  Domestic - Other accounts receivable </v>
          </cell>
        </row>
        <row r="232">
          <cell r="B232" t="str">
            <v>C422:  Holding Gains- Financial assets:  Foreign -  [4222 + 4223 + 4224 + 4225 + 4226 + 4227 + 4228]</v>
          </cell>
        </row>
        <row r="233">
          <cell r="B233" t="str">
            <v xml:space="preserve">C4222:  Holding Gains- Financial assets:  Foreign - Currency and deposits </v>
          </cell>
        </row>
        <row r="234">
          <cell r="B234" t="str">
            <v xml:space="preserve">C4223:  Holding Gains- Financial assets:  Foreign - Securities other than shares </v>
          </cell>
        </row>
        <row r="235">
          <cell r="B235" t="str">
            <v xml:space="preserve">C4224:  Holding Gains- Financial assets:  Foreign - Loans </v>
          </cell>
        </row>
        <row r="236">
          <cell r="B236" t="str">
            <v xml:space="preserve">C4225:  Holding Gains- Financial assets:  Foreign - Shares and other equity </v>
          </cell>
        </row>
        <row r="237">
          <cell r="B237" t="str">
            <v xml:space="preserve">C4226:  Holding Gains- Financial assets:  Foreign - Insurance technical reserves </v>
          </cell>
        </row>
        <row r="238">
          <cell r="B238" t="str">
            <v xml:space="preserve">C4227:  Holding Gains- Financial assets:  Foreign - Financial derivatives </v>
          </cell>
        </row>
        <row r="239">
          <cell r="B239" t="str">
            <v xml:space="preserve">C4228:  Holding Gains- Financial assets:  Foreign - Other accounts receivable </v>
          </cell>
        </row>
        <row r="240">
          <cell r="B240" t="str">
            <v xml:space="preserve">C423:  Holding Gains- Financial assets:  Monetary gold and SDRs </v>
          </cell>
        </row>
        <row r="241">
          <cell r="B241" t="str">
            <v xml:space="preserve">C43:  Holding Gains- Liabilities [431+432] </v>
          </cell>
        </row>
        <row r="242">
          <cell r="B242" t="str">
            <v xml:space="preserve">C4302:  Holding Gains- Liabilities :  Currency and deposits [4312+4322] </v>
          </cell>
        </row>
        <row r="243">
          <cell r="B243" t="str">
            <v xml:space="preserve">C4303:  Holding Gains- Liabilities :  Securities other than shares [4313+4323] </v>
          </cell>
        </row>
        <row r="244">
          <cell r="B244" t="str">
            <v xml:space="preserve">C4304:  Holding Gains- Liabilities :  Loans [4314+4324] </v>
          </cell>
        </row>
        <row r="245">
          <cell r="B245" t="str">
            <v xml:space="preserve">C4305:  Holding Gains- Liabilities :  Shares and other equity [4315+4325] </v>
          </cell>
        </row>
        <row r="246">
          <cell r="B246" t="str">
            <v xml:space="preserve">C4306:  Holding Gains- Liabilities :  Insurance technical reserves [4316+4326] </v>
          </cell>
        </row>
        <row r="247">
          <cell r="B247" t="str">
            <v xml:space="preserve">C4307:  Holding Gains- Liabilities :  Financial derivatives [4317+4327] </v>
          </cell>
        </row>
        <row r="248">
          <cell r="B248" t="str">
            <v xml:space="preserve">C4308:  Holding Gains- Liabilities :  Other accounts payable [4318+4328] </v>
          </cell>
        </row>
        <row r="249">
          <cell r="B249" t="str">
            <v>C431:  Holding Gains- Liabilities :  Domestic  [4312 + 4313 + 4314 + 4315 + 4316+ 4317 + 4318]</v>
          </cell>
        </row>
        <row r="250">
          <cell r="B250" t="str">
            <v xml:space="preserve">C4312:  Holding Gains- Liabilities :  Domestic  - Currency and deposits </v>
          </cell>
        </row>
        <row r="251">
          <cell r="B251" t="str">
            <v xml:space="preserve">C4313:  Holding Gains- Liabilities :  Domestic  - Securities other than shares </v>
          </cell>
        </row>
        <row r="252">
          <cell r="B252" t="str">
            <v xml:space="preserve">C4314:  Holding Gains- Liabilities :  Domestic  - Loans </v>
          </cell>
        </row>
        <row r="253">
          <cell r="B253" t="str">
            <v xml:space="preserve">C4315:  Holding Gains- Liabilities :  Domestic  - Shares and other equity </v>
          </cell>
        </row>
        <row r="254">
          <cell r="B254" t="str">
            <v xml:space="preserve">C4316:  Holding Gains- Liabilities :  Domestic  - Insurance technical reserves </v>
          </cell>
        </row>
        <row r="255">
          <cell r="B255" t="str">
            <v xml:space="preserve">C4317:  Holding Gains- Liabilities :  Domestic  - Financial derivatives </v>
          </cell>
        </row>
        <row r="256">
          <cell r="B256" t="str">
            <v xml:space="preserve">C4318:  Holding Gains- Liabilities :  Domestic  - Other accounts payable </v>
          </cell>
        </row>
        <row r="257">
          <cell r="B257" t="str">
            <v>C432:  Holding Gains- Liabilities :  Foreign [4322 + 4323 + 4324 + 4325 + 4326 + 4327 + 4328]</v>
          </cell>
        </row>
        <row r="258">
          <cell r="B258" t="str">
            <v xml:space="preserve">C4322:  Holding Gains- Liabilities :  Foreign - Currency and deposits </v>
          </cell>
        </row>
        <row r="259">
          <cell r="B259" t="str">
            <v xml:space="preserve">C4323:  Holding Gains- Liabilities :  Foreign - Securities other than shares </v>
          </cell>
        </row>
        <row r="260">
          <cell r="B260" t="str">
            <v xml:space="preserve">C4324:  Holding Gains- Liabilities :  Foreign - Loans </v>
          </cell>
        </row>
        <row r="261">
          <cell r="B261" t="str">
            <v xml:space="preserve">C4325:  Holding Gains- Liabilities :  Foreign - Shares and other equity </v>
          </cell>
        </row>
        <row r="262">
          <cell r="B262" t="str">
            <v xml:space="preserve">C4326:  Holding Gains- Liabilities :  Foreign - Insurance technical reserves </v>
          </cell>
        </row>
        <row r="263">
          <cell r="B263" t="str">
            <v xml:space="preserve">C4327:  Holding Gains- Liabilities :  Foreign - Financial derivatives </v>
          </cell>
        </row>
        <row r="264">
          <cell r="B264" t="str">
            <v xml:space="preserve">C4328:  Holding Gains- Liabilities :  Foreign - Other accounts payable </v>
          </cell>
        </row>
        <row r="265">
          <cell r="B265" t="str">
            <v>Not applicable</v>
          </cell>
        </row>
        <row r="266">
          <cell r="B266" t="str">
            <v>C51:  Volume Changes - Nonfinancial assets [511 + 512 + 513 + 514]</v>
          </cell>
        </row>
        <row r="267">
          <cell r="B267" t="str">
            <v>C511:  Volume Changes - Nonfinancial assets : Fixed assets [5111 + 5112 + 5113]</v>
          </cell>
        </row>
        <row r="268">
          <cell r="B268" t="str">
            <v xml:space="preserve">C5111:  Volume Changes - Nonfinancial assets : Fixed assets:   Buildings and structures </v>
          </cell>
        </row>
        <row r="269">
          <cell r="B269" t="str">
            <v xml:space="preserve">C5112:  Volume Changes - Nonfinancial assets : Fixed assets:  Machinery and equipment </v>
          </cell>
        </row>
        <row r="270">
          <cell r="B270" t="str">
            <v xml:space="preserve">C5113:  Volume Changes - Nonfinancial assets : Fixed assets:  Other fixed assets </v>
          </cell>
        </row>
        <row r="271">
          <cell r="B271" t="str">
            <v xml:space="preserve">C512:  Volume Changes - Inventories </v>
          </cell>
        </row>
        <row r="272">
          <cell r="B272" t="str">
            <v xml:space="preserve">C513:  Volume Changes - Valuables </v>
          </cell>
        </row>
        <row r="273">
          <cell r="B273" t="str">
            <v>C514:  Volume Changes - Nonfinancial assets : Nonproduced assets [5141 + 5142 + 5143 + 5144]</v>
          </cell>
        </row>
        <row r="274">
          <cell r="B274" t="str">
            <v xml:space="preserve">C5141:  Volume Changes - Nonfinancial assets : Nonproduced assets:  Land </v>
          </cell>
        </row>
        <row r="275">
          <cell r="B275" t="str">
            <v xml:space="preserve">C5142:  Volume Changes - Nonfinancial assets : Nonproduced assets:  Subsoil assets </v>
          </cell>
        </row>
        <row r="276">
          <cell r="B276" t="str">
            <v xml:space="preserve">C5143:  Volume Changes - Nonfinancial assets : Nonproduced assets:  Other naturally occurring assets </v>
          </cell>
        </row>
        <row r="277">
          <cell r="B277" t="str">
            <v xml:space="preserve">C5144:  Volume Changes - Nonfinancial assets : Nonproduced assets:  Intangible nonproduced assets </v>
          </cell>
        </row>
        <row r="278">
          <cell r="B278" t="str">
            <v xml:space="preserve">C52:  Volume Changes - Financial assets [521+522+523] </v>
          </cell>
        </row>
        <row r="279">
          <cell r="B279" t="str">
            <v xml:space="preserve">C5202:  Volume Changes - Financial assets:  Currency and deposits [5212+5222] </v>
          </cell>
        </row>
        <row r="280">
          <cell r="B280" t="str">
            <v xml:space="preserve">C5203:  Volume Changes - Financial assets:  Securities other than shares [5213+5223] </v>
          </cell>
        </row>
        <row r="281">
          <cell r="B281" t="str">
            <v xml:space="preserve">C5204:  Volume Changes - Financial assets:  Loans [5214+5224] </v>
          </cell>
        </row>
        <row r="282">
          <cell r="B282" t="str">
            <v xml:space="preserve">C5205:  Volume Changes - Financial assets:  Shares and other equity [5215+5225] </v>
          </cell>
        </row>
        <row r="283">
          <cell r="B283" t="str">
            <v xml:space="preserve">C5206:  Volume Changes - Financial assets:  Insurance technical reserves [5216+5226] </v>
          </cell>
        </row>
        <row r="284">
          <cell r="B284" t="str">
            <v xml:space="preserve">C5207:  Volume Changes - Financial assets:  Financial derivatives [5217+5227] </v>
          </cell>
        </row>
        <row r="285">
          <cell r="B285" t="str">
            <v xml:space="preserve">C5208:  Volume Changes - Financial assets:  Other accounts receivable [5218+5228] </v>
          </cell>
        </row>
        <row r="286">
          <cell r="B286" t="str">
            <v>C521:  Volume Changes - Financial assets:  Domestic  [5212 + 5213 + 5214 + 5215 + 5216+ 5217 + 5218]</v>
          </cell>
        </row>
        <row r="287">
          <cell r="B287" t="str">
            <v xml:space="preserve">C5212:  Volume Changes - Financial assets:  Domestic - Currency and deposits </v>
          </cell>
        </row>
        <row r="288">
          <cell r="B288" t="str">
            <v xml:space="preserve">C5213:  Volume Changes - Financial assets:  Domestic - Securities other than shares </v>
          </cell>
        </row>
        <row r="289">
          <cell r="B289" t="str">
            <v xml:space="preserve">C5214:  Volume Changes - Financial assets:  Domestic - Loans </v>
          </cell>
        </row>
        <row r="290">
          <cell r="B290" t="str">
            <v xml:space="preserve">C5215:  Volume Changes - Financial assets:  Domestic - Shares and other equity </v>
          </cell>
        </row>
        <row r="291">
          <cell r="B291" t="str">
            <v xml:space="preserve">C5216:  Volume Changes - Financial assets:  Domestic - Insurance technical reserves </v>
          </cell>
        </row>
        <row r="292">
          <cell r="B292" t="str">
            <v xml:space="preserve">C5217:  Volume Changes - Financial assets:  Domestic - Financial derivatives </v>
          </cell>
        </row>
        <row r="293">
          <cell r="B293" t="str">
            <v xml:space="preserve">C5218:  Volume Changes - Financial assets:  Domestic - Other accounts receivable </v>
          </cell>
        </row>
        <row r="294">
          <cell r="B294" t="str">
            <v>C522:  Volume Changes - Financial assets:  Foreign  [5222 + 5223 + 5224 + 5225 + 5226+ 5227 + 5228]</v>
          </cell>
        </row>
        <row r="295">
          <cell r="B295" t="str">
            <v xml:space="preserve">C5222:  Volume Changes - Financial assets:  Foreign  - Currency and deposits </v>
          </cell>
        </row>
        <row r="296">
          <cell r="B296" t="str">
            <v xml:space="preserve">C5223:  Volume Changes - Financial assets:  Foreign  - Securities other than shares </v>
          </cell>
        </row>
        <row r="297">
          <cell r="B297" t="str">
            <v xml:space="preserve">C5224:  Volume Changes - Financial assets:  Foreign  - Loans </v>
          </cell>
        </row>
        <row r="298">
          <cell r="B298" t="str">
            <v xml:space="preserve">C5225:  Volume Changes - Financial assets:  Foreign  - Shares and other equity </v>
          </cell>
        </row>
        <row r="299">
          <cell r="B299" t="str">
            <v xml:space="preserve">C5226:  Volume Changes - Financial assets:  Foreign  - Insurance technical reserves </v>
          </cell>
        </row>
        <row r="300">
          <cell r="B300" t="str">
            <v xml:space="preserve">C5227:  Volume Changes - Financial assets:  Foreign  - Financial derivatives </v>
          </cell>
        </row>
        <row r="301">
          <cell r="B301" t="str">
            <v xml:space="preserve">C5228:  Volume Changes - Financial assets:  Foreign  - Other accounts receivable </v>
          </cell>
        </row>
        <row r="302">
          <cell r="B302" t="str">
            <v xml:space="preserve">C523:  Volume Changes - Financial assets:  Monetary gold and SDRs </v>
          </cell>
        </row>
        <row r="303">
          <cell r="B303" t="str">
            <v xml:space="preserve">C53:  Volume Changes - Liabilities [531+532] </v>
          </cell>
        </row>
        <row r="304">
          <cell r="B304" t="str">
            <v xml:space="preserve">C5302:  Volume Changes - Liabilities:  Currency and deposits [5312+5322] </v>
          </cell>
        </row>
        <row r="305">
          <cell r="B305" t="str">
            <v xml:space="preserve">C5303:  Volume Changes - Liabilities:  Securities other than shares [5313+5323] </v>
          </cell>
        </row>
        <row r="306">
          <cell r="B306" t="str">
            <v xml:space="preserve">C5304:  Volume Changes - Liabilities:  Loans [5314+5324] </v>
          </cell>
        </row>
        <row r="307">
          <cell r="B307" t="str">
            <v xml:space="preserve">C5305:  Volume Changes - Liabilities:  Shares and other equity [5315+5325] </v>
          </cell>
        </row>
        <row r="308">
          <cell r="B308" t="str">
            <v xml:space="preserve">C5306:  Volume Changes - Liabilities:  Insurance technical reserves [5316+5326] </v>
          </cell>
        </row>
        <row r="309">
          <cell r="B309" t="str">
            <v xml:space="preserve">C5307:  Volume Changes - Liabilities:  Financial derivatives [5317+5327] </v>
          </cell>
        </row>
        <row r="310">
          <cell r="B310" t="str">
            <v xml:space="preserve">C5308:  Volume Changes - Liabilities:  Other accounts payable [5318+5328] </v>
          </cell>
        </row>
        <row r="311">
          <cell r="B311" t="str">
            <v>C531:  Volume Changes - Liabilities:  Domestic  [5312 + 5313 + 5314 + 5315 + 5316+ 5317 + 5318]</v>
          </cell>
        </row>
        <row r="312">
          <cell r="B312" t="str">
            <v xml:space="preserve">C5312:  Volume Changes - Liabilities:  Domestic - Currency and deposits </v>
          </cell>
        </row>
        <row r="313">
          <cell r="B313" t="str">
            <v xml:space="preserve">C5313:  Volume Changes - Liabilities:  Domestic - Securities other than shares </v>
          </cell>
        </row>
        <row r="314">
          <cell r="B314" t="str">
            <v xml:space="preserve">C5314:  Volume Changes - Liabilities:  Domestic - Loans </v>
          </cell>
        </row>
        <row r="315">
          <cell r="B315" t="str">
            <v xml:space="preserve">C5315:  Volume Changes - Liabilities:  Domestic - Shares and other equity </v>
          </cell>
        </row>
        <row r="316">
          <cell r="B316" t="str">
            <v xml:space="preserve">C5316:  Volume Changes - Liabilities:  Domestic - Insurance technical reserves </v>
          </cell>
        </row>
        <row r="317">
          <cell r="B317" t="str">
            <v xml:space="preserve">C5317:  Volume Changes - Liabilities:  Domestic - Financial derivatives </v>
          </cell>
        </row>
        <row r="318">
          <cell r="B318" t="str">
            <v xml:space="preserve">C5318:  Volume Changes - Liabilities:  Domestic - Other accounts payable </v>
          </cell>
        </row>
        <row r="319">
          <cell r="B319" t="str">
            <v>C532:  Volume Changes - Liabilities:  Foreign [5322 + 5323 + 5324 + 5325 + 5326+ 5327 + 5328]</v>
          </cell>
        </row>
        <row r="320">
          <cell r="B320" t="str">
            <v xml:space="preserve">C5322:  Volume Changes - Liabilities:  Foreign  - Currency and deposits </v>
          </cell>
        </row>
        <row r="321">
          <cell r="B321" t="str">
            <v xml:space="preserve">C5323:  Volume Changes - Liabilities:  Foreign  - Securities other than shares </v>
          </cell>
        </row>
        <row r="322">
          <cell r="B322" t="str">
            <v xml:space="preserve">C5324:  Volume Changes - Liabilities:  Foreign  - Loans </v>
          </cell>
        </row>
        <row r="323">
          <cell r="B323" t="str">
            <v xml:space="preserve">C5325:  Volume Changes - Liabilities:  Foreign  - Shares and other equity </v>
          </cell>
        </row>
        <row r="324">
          <cell r="B324" t="str">
            <v xml:space="preserve">C5326:  Volume Changes - Liabilities:  Foreign  - Insurance technical reserves </v>
          </cell>
        </row>
        <row r="325">
          <cell r="B325" t="str">
            <v xml:space="preserve">C5327:  Volume Changes - Liabilities:  Foreign  - Financial derivatives </v>
          </cell>
        </row>
        <row r="326">
          <cell r="B326" t="str">
            <v xml:space="preserve">C5328:  Volume Changes - Liabilities:  Foreign  - Other accounts payable </v>
          </cell>
        </row>
        <row r="327">
          <cell r="B327" t="str">
            <v>C6:  NET WORTH  [Stocks = 61 + 62 - 63]</v>
          </cell>
        </row>
        <row r="328">
          <cell r="B328" t="str">
            <v>C61:  Stocks -Nonfinancial assets [611 + 612 + 613 +614]</v>
          </cell>
        </row>
        <row r="329">
          <cell r="B329" t="str">
            <v>C611:  Stocks -Nonfinancial assets:  Fixed assets [6111 + 6112 + 6113]</v>
          </cell>
        </row>
        <row r="330">
          <cell r="B330" t="str">
            <v xml:space="preserve">C6111:  Stocks -Nonfinancial assets:  Fixed assets : Buildings and structures </v>
          </cell>
        </row>
        <row r="331">
          <cell r="B331" t="str">
            <v xml:space="preserve">C6112:  Stocks -Nonfinancial assets:  Fixed assets : Machinery and equipment </v>
          </cell>
        </row>
        <row r="332">
          <cell r="B332" t="str">
            <v xml:space="preserve">C6113:  Stocks -Nonfinancial assets:  Fixed assets : Other fixed assets </v>
          </cell>
        </row>
        <row r="333">
          <cell r="B333" t="str">
            <v xml:space="preserve">C612:  Stocks -Inventories </v>
          </cell>
        </row>
        <row r="334">
          <cell r="B334" t="str">
            <v xml:space="preserve">C613:  Stocks -Valuables </v>
          </cell>
        </row>
        <row r="335">
          <cell r="B335" t="str">
            <v>C614:  Stocks -Nonfinancial assets:  Nonproduced assets [6141 + 6142 + 6143 + 6144]</v>
          </cell>
        </row>
        <row r="336">
          <cell r="B336" t="str">
            <v xml:space="preserve">C6141:  Stocks -Nonfinancial assets:  Nonproduced assets:  Land </v>
          </cell>
        </row>
        <row r="337">
          <cell r="B337" t="str">
            <v xml:space="preserve">C6142:  Stocks -Nonfinancial assets:  Nonproduced assets: Subsoil assets </v>
          </cell>
        </row>
        <row r="338">
          <cell r="B338" t="str">
            <v xml:space="preserve">C6143:  Stocks -Nonfinancial assets:  Nonproduced assets: Other naturally occurring assets </v>
          </cell>
        </row>
        <row r="339">
          <cell r="B339" t="str">
            <v xml:space="preserve">C6144:  Stocks -Nonfinancial assets:  Nonproduced assets: Intangible nonproduced assets </v>
          </cell>
        </row>
        <row r="340">
          <cell r="B340" t="str">
            <v>C6M2:  NET FINANCIAL WORTH  [Stocks = 62 - 63]</v>
          </cell>
        </row>
        <row r="341">
          <cell r="B341" t="str">
            <v xml:space="preserve">C62:  Stocks -Financial assets [621+622+623] </v>
          </cell>
        </row>
        <row r="342">
          <cell r="B342" t="str">
            <v xml:space="preserve">C6202:  Stocks -Financial assets : Currency and deposits [6212+6222] </v>
          </cell>
        </row>
        <row r="343">
          <cell r="B343" t="str">
            <v xml:space="preserve">C6203:  Stocks -Financial assets : Securities other than shares [6213+6223] </v>
          </cell>
        </row>
        <row r="344">
          <cell r="B344" t="str">
            <v xml:space="preserve">C6204:  Stocks -Financial assets : Loans [6214+6224] </v>
          </cell>
        </row>
        <row r="345">
          <cell r="B345" t="str">
            <v xml:space="preserve">C6205:  Stocks -Financial assets : Shares and other equity [6215+6225] </v>
          </cell>
        </row>
        <row r="346">
          <cell r="B346" t="str">
            <v xml:space="preserve">C6206:  Stocks -Financial assets : Insurance technical reserves [6216+6226] </v>
          </cell>
        </row>
        <row r="347">
          <cell r="B347" t="str">
            <v xml:space="preserve">C6207:  Stocks -Financial assets : Financial derivatives [6217+6227] </v>
          </cell>
        </row>
        <row r="348">
          <cell r="B348" t="str">
            <v xml:space="preserve">C6208:  Stocks -Financial assets : Other accounts receivable [6218+6228] </v>
          </cell>
        </row>
        <row r="349">
          <cell r="B349" t="str">
            <v>C621:  Stocks -Financial assets : Domestic [6212 + 6213 + 6214 + 6215 + 6216 + 6217 + 6218]</v>
          </cell>
        </row>
        <row r="350">
          <cell r="B350" t="str">
            <v xml:space="preserve">C6212:  Stocks -Financial assets : Domestic - Currency and deposits </v>
          </cell>
        </row>
        <row r="351">
          <cell r="B351" t="str">
            <v xml:space="preserve">C6213:  Stocks -Financial assets : Domestic - Securities other than shares </v>
          </cell>
        </row>
        <row r="352">
          <cell r="B352" t="str">
            <v xml:space="preserve">C6214:  Stocks -Financial assets : Domestic - Loans </v>
          </cell>
        </row>
        <row r="353">
          <cell r="B353" t="str">
            <v xml:space="preserve">C6215:  Stocks -Financial assets : Domestic - Shares and other equity </v>
          </cell>
        </row>
        <row r="354">
          <cell r="B354" t="str">
            <v xml:space="preserve">C6216:  Stocks -Financial assets : Domestic - Insurance technical reserves </v>
          </cell>
        </row>
        <row r="355">
          <cell r="B355" t="str">
            <v xml:space="preserve">C6217:  Stocks -Financial assets : Domestic - Financial derivatives </v>
          </cell>
        </row>
        <row r="356">
          <cell r="B356" t="str">
            <v xml:space="preserve">C6218:  Stocks -Financial assets : Domestic - Other accounts receivable </v>
          </cell>
        </row>
        <row r="357">
          <cell r="B357" t="str">
            <v>C622:  Stocks -Financial assets : Foreign  [6222 + 6223 + 6224 + 6225 + 6226 + 6227 + 6228]</v>
          </cell>
        </row>
        <row r="358">
          <cell r="B358" t="str">
            <v xml:space="preserve">C6222:  Stocks -Financial assets : Foreign  - Currency and deposits </v>
          </cell>
        </row>
        <row r="359">
          <cell r="B359" t="str">
            <v xml:space="preserve">C6223:  Stocks -Financial assets : Foreign  - Securities other than shares </v>
          </cell>
        </row>
        <row r="360">
          <cell r="B360" t="str">
            <v xml:space="preserve">C6224:  Stocks -Financial assets : Foreign  - Loans </v>
          </cell>
        </row>
        <row r="361">
          <cell r="B361" t="str">
            <v xml:space="preserve">C6225:  Stocks -Financial assets : Foreign  - Shares and other equity </v>
          </cell>
        </row>
        <row r="362">
          <cell r="B362" t="str">
            <v xml:space="preserve">C6226:  Stocks -Financial assets : Foreign  - Insurance technical reserves </v>
          </cell>
        </row>
        <row r="363">
          <cell r="B363" t="str">
            <v xml:space="preserve">C6227:  Stocks -Financial assets : Foreign  - Financial derivatives </v>
          </cell>
        </row>
        <row r="364">
          <cell r="B364" t="str">
            <v xml:space="preserve">C6228:  Stocks -Financial assets : Foreign  - Other accounts receivable </v>
          </cell>
        </row>
        <row r="365">
          <cell r="B365" t="str">
            <v xml:space="preserve">C623:  Stocks -Financial assets : Monetary gold and SDRs </v>
          </cell>
        </row>
        <row r="366">
          <cell r="B366" t="str">
            <v xml:space="preserve">C63:  Stocks -Liabilities [631+632] </v>
          </cell>
        </row>
        <row r="367">
          <cell r="B367" t="str">
            <v xml:space="preserve">C6301:  Stocks -Liabilities : Special Drawing Rights (SDRs) [6321] </v>
          </cell>
        </row>
        <row r="368">
          <cell r="B368" t="str">
            <v xml:space="preserve">C6302:  Stocks -Liabilities : Currency and deposits [6312+6322] </v>
          </cell>
        </row>
        <row r="369">
          <cell r="B369" t="str">
            <v xml:space="preserve">C6303:  Stocks -Liabilities : Securities other than shares [6313+6323] </v>
          </cell>
        </row>
        <row r="370">
          <cell r="B370" t="str">
            <v xml:space="preserve">C6304:  Stocks -Liabilities : Loans [6314+6324] </v>
          </cell>
        </row>
        <row r="371">
          <cell r="B371" t="str">
            <v xml:space="preserve">C6305:  Stocks -Liabilities : Shares and other equity [6315+6325] </v>
          </cell>
        </row>
        <row r="372">
          <cell r="B372" t="str">
            <v xml:space="preserve">C6306:  Stocks -Liabilities : Insurance technical reserves [6316+6326] </v>
          </cell>
        </row>
        <row r="373">
          <cell r="B373" t="str">
            <v xml:space="preserve">C6307:  Stocks -Liabilities : Financial derivatives [6317+6327] </v>
          </cell>
        </row>
        <row r="374">
          <cell r="B374" t="str">
            <v xml:space="preserve">C6308:  Stocks -Liabilities : Other accounts payable [6318+6328] </v>
          </cell>
        </row>
        <row r="375">
          <cell r="B375" t="str">
            <v>C631:  Stocks -Liabilities : Domestic [6312 + 6313 + 6314 + 6315 + 6316 + 6317 + 6318]</v>
          </cell>
        </row>
        <row r="376">
          <cell r="B376" t="str">
            <v xml:space="preserve">C6312:  Stocks -Liabilities : Domestic - Currency and deposits </v>
          </cell>
        </row>
        <row r="377">
          <cell r="B377" t="str">
            <v xml:space="preserve">C6313:  Stocks -Liabilities : Domestic - Securities other than shares </v>
          </cell>
        </row>
        <row r="378">
          <cell r="B378" t="str">
            <v xml:space="preserve">C6314:  Stocks -Liabilities : Domestic - Loans </v>
          </cell>
        </row>
        <row r="379">
          <cell r="B379" t="str">
            <v xml:space="preserve">C6315:  Stocks -Liabilities : Domestic - Shares and other equity </v>
          </cell>
        </row>
        <row r="380">
          <cell r="B380" t="str">
            <v xml:space="preserve">C6316:  Stocks -Liabilities : Domestic - Insurance technical reserves </v>
          </cell>
        </row>
        <row r="381">
          <cell r="B381" t="str">
            <v xml:space="preserve">C6317:  Stocks -Liabilities : Domestic - Financial derivatives </v>
          </cell>
        </row>
        <row r="382">
          <cell r="B382" t="str">
            <v xml:space="preserve">C6318:  Stocks -Liabilities : Domestic - Other accounts payable </v>
          </cell>
        </row>
        <row r="383">
          <cell r="B383" t="str">
            <v>C632:  Stocks -Liabilities : Foreign  [6321 + 6322 + 6323 + 6324 + 6325 + 6326 + 6327 + 6328]</v>
          </cell>
        </row>
        <row r="384">
          <cell r="B384" t="str">
            <v>C6321:  Stocks -Liabilities : Foreign - Special Drawing Rights (SDRs)</v>
          </cell>
        </row>
        <row r="385">
          <cell r="B385" t="str">
            <v xml:space="preserve">C6322:  Stocks -Liabilities : Foreign - Currency and deposits </v>
          </cell>
        </row>
        <row r="386">
          <cell r="B386" t="str">
            <v xml:space="preserve">C6323:  Stocks -Liabilities : Foreign - Securities other than shares </v>
          </cell>
        </row>
        <row r="387">
          <cell r="B387" t="str">
            <v xml:space="preserve">C6324:  Stocks -Liabilities : Foreign - Loans </v>
          </cell>
        </row>
        <row r="388">
          <cell r="B388" t="str">
            <v xml:space="preserve">C6325:  Stocks -Liabilities : Foreign - Shares and other equity </v>
          </cell>
        </row>
        <row r="389">
          <cell r="B389" t="str">
            <v xml:space="preserve">C6326:  Stocks -Liabilities : Foreign - Insurance technical reserves </v>
          </cell>
        </row>
        <row r="390">
          <cell r="B390" t="str">
            <v xml:space="preserve">C6327:  Stocks -Liabilities : Foreign - Financial derivatives </v>
          </cell>
        </row>
        <row r="391">
          <cell r="B391" t="str">
            <v xml:space="preserve">C6328:  Stocks -Liabilities : Foreign - Other accounts payable </v>
          </cell>
        </row>
        <row r="392">
          <cell r="B392" t="str">
            <v xml:space="preserve">C7:  TOTAL OUTLAYS </v>
          </cell>
        </row>
        <row r="393">
          <cell r="B393" t="str">
            <v xml:space="preserve">C701:  General public services </v>
          </cell>
        </row>
        <row r="394">
          <cell r="B394" t="str">
            <v xml:space="preserve">C7017:  Public debt transactions </v>
          </cell>
        </row>
        <row r="395">
          <cell r="B395" t="str">
            <v>C7018:  Transfers of general character betw levels of govtc/</v>
          </cell>
        </row>
        <row r="396">
          <cell r="B396" t="str">
            <v xml:space="preserve">C702:  Defense </v>
          </cell>
        </row>
        <row r="397">
          <cell r="B397" t="str">
            <v xml:space="preserve">C703:  Public order and safety </v>
          </cell>
        </row>
        <row r="398">
          <cell r="B398" t="str">
            <v xml:space="preserve">C704:  Economic affairs </v>
          </cell>
        </row>
        <row r="399">
          <cell r="B399" t="str">
            <v xml:space="preserve">C7042:  Agriculture, forestry, fishing, and hunting </v>
          </cell>
        </row>
        <row r="400">
          <cell r="B400" t="str">
            <v xml:space="preserve">C7043:  Fuel and energy </v>
          </cell>
        </row>
        <row r="401">
          <cell r="B401" t="str">
            <v xml:space="preserve">C7044:  Mining, manufacturing, and construction </v>
          </cell>
        </row>
        <row r="402">
          <cell r="B402" t="str">
            <v xml:space="preserve">C7045:  Transport </v>
          </cell>
        </row>
        <row r="403">
          <cell r="B403" t="str">
            <v xml:space="preserve">C7046:  Communication </v>
          </cell>
        </row>
        <row r="404">
          <cell r="B404" t="str">
            <v xml:space="preserve">C705:  Environmental protection </v>
          </cell>
        </row>
        <row r="405">
          <cell r="B405" t="str">
            <v xml:space="preserve">C706:  Housing and community amenities </v>
          </cell>
        </row>
        <row r="406">
          <cell r="B406" t="str">
            <v xml:space="preserve">C707:  Health </v>
          </cell>
        </row>
        <row r="407">
          <cell r="B407" t="str">
            <v xml:space="preserve">C7072:  Outpatient services </v>
          </cell>
        </row>
        <row r="408">
          <cell r="B408" t="str">
            <v xml:space="preserve">C7073:  Hospital services </v>
          </cell>
        </row>
        <row r="409">
          <cell r="B409" t="str">
            <v xml:space="preserve">C7074:  Public health services </v>
          </cell>
        </row>
        <row r="410">
          <cell r="B410" t="str">
            <v xml:space="preserve">C708:  Recreation, culture and religion </v>
          </cell>
        </row>
        <row r="411">
          <cell r="B411" t="str">
            <v xml:space="preserve">C709:  Education </v>
          </cell>
        </row>
        <row r="412">
          <cell r="B412" t="str">
            <v xml:space="preserve">C7091:  Pre-primary and primary education </v>
          </cell>
        </row>
        <row r="413">
          <cell r="B413" t="str">
            <v xml:space="preserve">C7092:  Secondary education </v>
          </cell>
        </row>
        <row r="414">
          <cell r="B414" t="str">
            <v xml:space="preserve">C7094:  Tertiary education </v>
          </cell>
        </row>
        <row r="415">
          <cell r="B415" t="str">
            <v xml:space="preserve">C710:  Social protection </v>
          </cell>
        </row>
        <row r="416">
          <cell r="B416" t="str">
            <v xml:space="preserve">C82:  Net acquisition of financial assets [=32] </v>
          </cell>
        </row>
        <row r="417">
          <cell r="B417" t="str">
            <v>C821:  Net acquisition of financial assets : Domestic [=321]</v>
          </cell>
        </row>
        <row r="418">
          <cell r="B418" t="str">
            <v>C8211:  Net acquisition of financial assets : Domestic : General government</v>
          </cell>
        </row>
        <row r="419">
          <cell r="B419" t="str">
            <v>C8212:  Net acquisition of financial assets : Domestic :Central bank</v>
          </cell>
        </row>
        <row r="420">
          <cell r="B420" t="str">
            <v>C8213:  Net acquisition of financial assets : Domestic :Other depository corporations</v>
          </cell>
        </row>
        <row r="421">
          <cell r="B421" t="str">
            <v xml:space="preserve">C8214:  Net acquisition of financial assets : Domestic :Financial corporations not elsewhere classified </v>
          </cell>
        </row>
        <row r="422">
          <cell r="B422" t="str">
            <v xml:space="preserve">C8215:  Net acquisition of financial assets : Domestic :Nonfinancial corporations </v>
          </cell>
        </row>
        <row r="423">
          <cell r="B423" t="str">
            <v xml:space="preserve">C8216:  Net acquisition of financial assets : Domestic :Households &amp; nonprofit institutions serving h/holds </v>
          </cell>
        </row>
        <row r="424">
          <cell r="B424" t="str">
            <v xml:space="preserve">C822:  Net acquisition of financial assets : Foreign [=322] </v>
          </cell>
        </row>
        <row r="425">
          <cell r="B425" t="str">
            <v xml:space="preserve">C8221:  Net acquisition of financial assets : Foreign : General government </v>
          </cell>
        </row>
        <row r="426">
          <cell r="B426" t="str">
            <v xml:space="preserve">C8227:  Net acquisition of financial assets : Foreign : International organizations </v>
          </cell>
        </row>
        <row r="427">
          <cell r="B427" t="str">
            <v>C8228:  Net acquisition of financial assets : Foreign : Financial corporations other than internat'l org's</v>
          </cell>
        </row>
        <row r="428">
          <cell r="B428" t="str">
            <v xml:space="preserve">C8229:  Net acquisition of financial assets : Foreign : Other nonresidents </v>
          </cell>
        </row>
        <row r="429">
          <cell r="B429" t="str">
            <v>C823:  Net acquisition of Monetary gold and SDRs [=323]</v>
          </cell>
        </row>
        <row r="430">
          <cell r="B430" t="str">
            <v xml:space="preserve">C83:  Net incurrence of liabilities [=33] </v>
          </cell>
        </row>
        <row r="431">
          <cell r="B431" t="str">
            <v xml:space="preserve">C831:  Net incurrence of liabilities : Domestic [=331] </v>
          </cell>
        </row>
        <row r="432">
          <cell r="B432" t="str">
            <v xml:space="preserve">C8311:  Net incurrence of liabilities : Domestic : General government </v>
          </cell>
        </row>
        <row r="433">
          <cell r="B433" t="str">
            <v xml:space="preserve">C8312:  Net incurrence of liabilities : Domestic : Central bank </v>
          </cell>
        </row>
        <row r="434">
          <cell r="B434" t="str">
            <v xml:space="preserve">C8313:  Net incurrence of liabilities : Domestic : Other depository corporations </v>
          </cell>
        </row>
        <row r="435">
          <cell r="B435" t="str">
            <v>C8314:  Net incurrence of liabilities : Domestic : Financial corporations not elsewhere classified</v>
          </cell>
        </row>
        <row r="436">
          <cell r="B436" t="str">
            <v xml:space="preserve">C8315:  Net incurrence of liabilities : Domestic : Nonfinancial corporations </v>
          </cell>
        </row>
        <row r="437">
          <cell r="B437" t="str">
            <v>C8316:  Net incurrence of liabilities : Domestic : Households &amp; nonprofit institutions serving h/holds</v>
          </cell>
        </row>
        <row r="438">
          <cell r="B438" t="str">
            <v xml:space="preserve">C832:  Net incurrence of liabities : Foreign [=332] </v>
          </cell>
        </row>
        <row r="439">
          <cell r="B439" t="str">
            <v xml:space="preserve">C8321:  Net incurrence of liabities : Foreign : General government </v>
          </cell>
        </row>
        <row r="440">
          <cell r="B440" t="str">
            <v>C8327:  Net incurrence of liabities : Foreign : International organizations</v>
          </cell>
        </row>
        <row r="441">
          <cell r="B441" t="str">
            <v>C8328:  Net incurrence of liabities : Foreign : Financial corporations other than internat'l org's</v>
          </cell>
        </row>
        <row r="442">
          <cell r="B442" t="str">
            <v xml:space="preserve">C8329:  Net incurrence of liabities : Foreign : Other nonresidents </v>
          </cell>
        </row>
        <row r="443">
          <cell r="B443" t="str">
            <v>Not applicable</v>
          </cell>
        </row>
        <row r="444">
          <cell r="B444" t="str">
            <v>C91:  Other Flows - Nonfinancial assets [511 + 512 + 513 + 514]</v>
          </cell>
        </row>
        <row r="445">
          <cell r="B445" t="str">
            <v>C911:  Other Flows - Nonfinancial assets : Fixed assets [5111 + 5112 + 5113]</v>
          </cell>
        </row>
        <row r="446">
          <cell r="B446" t="str">
            <v xml:space="preserve">C9111:  Other Flows - Nonfinancial assets : Fixed assets:   Buildings and structures </v>
          </cell>
        </row>
        <row r="447">
          <cell r="B447" t="str">
            <v xml:space="preserve">C9112:  Other Flows - Nonfinancial assets : Fixed assets:  Machinery and equipment </v>
          </cell>
        </row>
        <row r="448">
          <cell r="B448" t="str">
            <v xml:space="preserve">C9113:  Other Flows - Nonfinancial assets : Fixed assets:  Other fixed assets </v>
          </cell>
        </row>
        <row r="449">
          <cell r="B449" t="str">
            <v xml:space="preserve">C912:  Other Flows - Inventories </v>
          </cell>
        </row>
        <row r="450">
          <cell r="B450" t="str">
            <v xml:space="preserve">C913:  Other Flows - Valuables </v>
          </cell>
        </row>
        <row r="451">
          <cell r="B451" t="str">
            <v>C914:  Other Flows - Nonfinancial assets : Nonproduced assets [5141 + 5142 + 5143 + 5144]</v>
          </cell>
        </row>
        <row r="452">
          <cell r="B452" t="str">
            <v xml:space="preserve">C9141:  Other Flows - Nonfinancial assets : Nonproduced assets:  Land </v>
          </cell>
        </row>
        <row r="453">
          <cell r="B453" t="str">
            <v xml:space="preserve">C9142:  Other Flows - Nonfinancial assets : Nonproduced assets:  Subsoil assets </v>
          </cell>
        </row>
        <row r="454">
          <cell r="B454" t="str">
            <v xml:space="preserve">C9143:  Other Flows - Nonfinancial assets : Nonproduced assets:  Other naturally occurring assets </v>
          </cell>
        </row>
        <row r="455">
          <cell r="B455" t="str">
            <v xml:space="preserve">C9144:  Other Flows - Nonfinancial assets : Nonproduced assets:  Intangible nonproduced assets </v>
          </cell>
        </row>
        <row r="456">
          <cell r="B456" t="str">
            <v xml:space="preserve">C92:  Other Flows - Financial assets [521+522+523] </v>
          </cell>
        </row>
        <row r="457">
          <cell r="B457" t="str">
            <v xml:space="preserve">C9202:  Other Flows - Financial assets:  Currency and deposits [5212+5222] </v>
          </cell>
        </row>
        <row r="458">
          <cell r="B458" t="str">
            <v xml:space="preserve">C9203:  Other Flows - Financial assets:  Securities other than shares [5213+5223] </v>
          </cell>
        </row>
        <row r="459">
          <cell r="B459" t="str">
            <v xml:space="preserve">C9204:  Other Flows - Financial assets:  Loans [5214+5224] </v>
          </cell>
        </row>
        <row r="460">
          <cell r="B460" t="str">
            <v xml:space="preserve">C9205:  Other Flows - Financial assets:  Shares and other equity [5215+5225] </v>
          </cell>
        </row>
        <row r="461">
          <cell r="B461" t="str">
            <v xml:space="preserve">C9206:  Other Flows - Financial assets:  Insurance technical reserves [5216+5226] </v>
          </cell>
        </row>
        <row r="462">
          <cell r="B462" t="str">
            <v xml:space="preserve">C9207:  Other Flows - Financial assets:  Financial derivatives [5217+5227] </v>
          </cell>
        </row>
        <row r="463">
          <cell r="B463" t="str">
            <v xml:space="preserve">C9208:  Other Flows - Financial assets:  Other accounts receivable [5218+5228] </v>
          </cell>
        </row>
        <row r="464">
          <cell r="B464" t="str">
            <v>C921:  Other Flows - Financial assets:  Domestic  [5212 + 5213 + 5214 + 5215 + 5216+ 5217 + 5218]</v>
          </cell>
        </row>
        <row r="465">
          <cell r="B465" t="str">
            <v xml:space="preserve">C9212:  Other Flows - Financial assets:  Domestic - Currency and deposits </v>
          </cell>
        </row>
        <row r="466">
          <cell r="B466" t="str">
            <v xml:space="preserve">C9213:  Other Flows - Financial assets:  Domestic - Securities other than shares </v>
          </cell>
        </row>
        <row r="467">
          <cell r="B467" t="str">
            <v xml:space="preserve">C9214:  Other Flows - Financial assets:  Domestic - Loans </v>
          </cell>
        </row>
        <row r="468">
          <cell r="B468" t="str">
            <v xml:space="preserve">C9215:  Other Flows - Financial assets:  Domestic - Shares and other equity </v>
          </cell>
        </row>
        <row r="469">
          <cell r="B469" t="str">
            <v xml:space="preserve">C9216:  Other Flows - Financial assets:  Domestic - Insurance technical reserves </v>
          </cell>
        </row>
        <row r="470">
          <cell r="B470" t="str">
            <v xml:space="preserve">C9217:  Other Flows - Financial assets:  Domestic - Financial derivatives </v>
          </cell>
        </row>
        <row r="471">
          <cell r="B471" t="str">
            <v xml:space="preserve">C9218:  Other Flows - Financial assets:  Domestic - Other accounts receivable </v>
          </cell>
        </row>
        <row r="472">
          <cell r="B472" t="str">
            <v>C922:  Other Flows - Financial assets:  Foreign  [5222 + 5223 + 5224 + 5225 + 5226+ 5227 + 5228]</v>
          </cell>
        </row>
        <row r="473">
          <cell r="B473" t="str">
            <v xml:space="preserve">C9222:  Other Flows - Financial assets:  Foreign  - Currency and deposits </v>
          </cell>
        </row>
        <row r="474">
          <cell r="B474" t="str">
            <v xml:space="preserve">C9223:  Other Flows - Financial assets:  Foreign  - Securities other than shares </v>
          </cell>
        </row>
        <row r="475">
          <cell r="B475" t="str">
            <v xml:space="preserve">C9224:  Other Flows - Financial assets:  Foreign  - Loans </v>
          </cell>
        </row>
        <row r="476">
          <cell r="B476" t="str">
            <v xml:space="preserve">C9225:  Other Flows - Financial assets:  Foreign  - Shares and other equity </v>
          </cell>
        </row>
        <row r="477">
          <cell r="B477" t="str">
            <v xml:space="preserve">C9226:  Other Flows - Financial assets:  Foreign  - Insurance technical reserves </v>
          </cell>
        </row>
        <row r="478">
          <cell r="B478" t="str">
            <v xml:space="preserve">C9227:  Other Flows - Financial assets:  Foreign  - Financial derivatives </v>
          </cell>
        </row>
        <row r="479">
          <cell r="B479" t="str">
            <v xml:space="preserve">C9228:  Other Flows - Financial assets:  Foreign  - Other accounts receivable </v>
          </cell>
        </row>
        <row r="480">
          <cell r="B480" t="str">
            <v xml:space="preserve">C923:  Other Flows - Financial assets:  Monetary gold and SDRs </v>
          </cell>
        </row>
        <row r="481">
          <cell r="B481" t="str">
            <v xml:space="preserve">C93:  Other Flows - Liabilities [531+532] </v>
          </cell>
        </row>
        <row r="482">
          <cell r="B482" t="str">
            <v xml:space="preserve">C9302:  Other Flows - Liabilities:  Currency and deposits [5312+5322] </v>
          </cell>
        </row>
        <row r="483">
          <cell r="B483" t="str">
            <v xml:space="preserve">C9303:  Other Flows - Liabilities:  Securities other than shares [5313+5323] </v>
          </cell>
        </row>
        <row r="484">
          <cell r="B484" t="str">
            <v xml:space="preserve">C9304:  Other Flows - Liabilities:  Loans [5314+5324] </v>
          </cell>
        </row>
        <row r="485">
          <cell r="B485" t="str">
            <v xml:space="preserve">C9305:  Other Flows - Liabilities:  Shares and other equity [5315+5325] </v>
          </cell>
        </row>
        <row r="486">
          <cell r="B486" t="str">
            <v xml:space="preserve">C9306:  Other Flows - Liabilities:  Insurance technical reserves [5316+5326] </v>
          </cell>
        </row>
        <row r="487">
          <cell r="B487" t="str">
            <v xml:space="preserve">C9307:  Other Flows - Liabilities:  Financial derivatives [5317+5327] </v>
          </cell>
        </row>
        <row r="488">
          <cell r="B488" t="str">
            <v xml:space="preserve">C9308:  Other Flows - Liabilities:  Other accounts payable [5318+5328] </v>
          </cell>
        </row>
        <row r="489">
          <cell r="B489" t="str">
            <v>C931:  Other Flows - Liabilities:  Domestic  [5312 + 5313 + 5314 + 5315 + 5316+ 5317 + 5318]</v>
          </cell>
        </row>
        <row r="490">
          <cell r="B490" t="str">
            <v xml:space="preserve">C9312:  Other Flows - Liabilities:  Domestic - Currency and deposits </v>
          </cell>
        </row>
        <row r="491">
          <cell r="B491" t="str">
            <v xml:space="preserve">C9313:  Other Flows - Liabilities:  Domestic - Securities other than shares </v>
          </cell>
        </row>
        <row r="492">
          <cell r="B492" t="str">
            <v xml:space="preserve">C9314:  Other Flows - Liabilities:  Domestic - Loans </v>
          </cell>
        </row>
        <row r="493">
          <cell r="B493" t="str">
            <v xml:space="preserve">C9315:  Other Flows - Liabilities:  Domestic - Shares and other equity </v>
          </cell>
        </row>
        <row r="494">
          <cell r="B494" t="str">
            <v xml:space="preserve">C9316:  Other Flows - Liabilities:  Domestic - Insurance technical reserves </v>
          </cell>
        </row>
        <row r="495">
          <cell r="B495" t="str">
            <v xml:space="preserve">C9317:  Other Flows - Liabilities:  Domestic - Financial derivatives </v>
          </cell>
        </row>
        <row r="496">
          <cell r="B496" t="str">
            <v xml:space="preserve">C9318:  Other Flows - Liabilities:  Domestic - Other accounts payable </v>
          </cell>
        </row>
        <row r="497">
          <cell r="B497" t="str">
            <v>C932:  Other Flows - Liabilities:  Foreign [5322 + 5323 + 5324 + 5325 + 5326+ 5327 + 5328]</v>
          </cell>
        </row>
        <row r="498">
          <cell r="B498" t="str">
            <v xml:space="preserve">C9322:  Other Flows - Liabilities:  Foreign  - Currency and deposits </v>
          </cell>
        </row>
        <row r="499">
          <cell r="B499" t="str">
            <v xml:space="preserve">C9323:  Other Flows - Liabilities:  Foreign  - Securities other than shares </v>
          </cell>
        </row>
        <row r="500">
          <cell r="B500" t="str">
            <v xml:space="preserve">C9324:  Other Flows - Liabilities:  Foreign  - Loans </v>
          </cell>
        </row>
        <row r="501">
          <cell r="B501" t="str">
            <v xml:space="preserve">C9325:  Other Flows - Liabilities:  Foreign  - Shares and other equity </v>
          </cell>
        </row>
        <row r="502">
          <cell r="B502" t="str">
            <v xml:space="preserve">C9326:  Other Flows - Liabilities:  Foreign  - Insurance technical reserves </v>
          </cell>
        </row>
        <row r="503">
          <cell r="B503" t="str">
            <v xml:space="preserve">C9327:  Other Flows - Liabilities:  Foreign  - Financial derivatives </v>
          </cell>
        </row>
        <row r="504">
          <cell r="B504" t="str">
            <v xml:space="preserve">C9328:  Other Flows - Liabilities:  Foreign  - Other accounts payable 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put_fiscal"/>
      <sheetName val="Table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</sheetNames>
    <sheetDataSet>
      <sheetData sheetId="0">
        <row r="81">
          <cell r="B81" t="str">
            <v>Albania</v>
          </cell>
        </row>
        <row r="82">
          <cell r="B82" t="str">
            <v xml:space="preserve">Algeria             </v>
          </cell>
        </row>
        <row r="83">
          <cell r="B83" t="str">
            <v xml:space="preserve">Angola              </v>
          </cell>
        </row>
        <row r="84">
          <cell r="B84" t="str">
            <v xml:space="preserve">Antigua and Barbuda </v>
          </cell>
        </row>
        <row r="85">
          <cell r="B85" t="str">
            <v>Argentina</v>
          </cell>
        </row>
        <row r="86">
          <cell r="B86" t="str">
            <v>Armenia</v>
          </cell>
        </row>
        <row r="87">
          <cell r="B87" t="str">
            <v xml:space="preserve">Australia           </v>
          </cell>
        </row>
        <row r="88">
          <cell r="B88" t="str">
            <v>Austria</v>
          </cell>
        </row>
        <row r="89">
          <cell r="B89" t="str">
            <v>Azerbaijan, Rep. of</v>
          </cell>
        </row>
        <row r="90">
          <cell r="B90" t="str">
            <v xml:space="preserve">Bahamas, The        </v>
          </cell>
        </row>
        <row r="91">
          <cell r="B91" t="str">
            <v>Bahrain, Kingdom of</v>
          </cell>
        </row>
        <row r="92">
          <cell r="B92" t="str">
            <v xml:space="preserve">Barbados            </v>
          </cell>
        </row>
        <row r="93">
          <cell r="B93" t="str">
            <v>Belarus</v>
          </cell>
        </row>
        <row r="94">
          <cell r="B94" t="str">
            <v>Belgium</v>
          </cell>
        </row>
        <row r="95">
          <cell r="B95" t="str">
            <v xml:space="preserve">Belize              </v>
          </cell>
        </row>
        <row r="96">
          <cell r="B96" t="str">
            <v xml:space="preserve">Bhutan              </v>
          </cell>
        </row>
        <row r="97">
          <cell r="B97" t="str">
            <v xml:space="preserve">Bolivia             </v>
          </cell>
        </row>
        <row r="98">
          <cell r="B98" t="str">
            <v>Bosnia &amp; Herzegovina</v>
          </cell>
        </row>
        <row r="99">
          <cell r="B99" t="str">
            <v xml:space="preserve">Botswana            </v>
          </cell>
        </row>
        <row r="100">
          <cell r="B100" t="str">
            <v>Brazil</v>
          </cell>
        </row>
        <row r="101">
          <cell r="B101" t="str">
            <v xml:space="preserve">Brunei Darussalam   </v>
          </cell>
        </row>
        <row r="102">
          <cell r="B102" t="str">
            <v xml:space="preserve">Bulgaria            </v>
          </cell>
        </row>
        <row r="103">
          <cell r="B103" t="str">
            <v xml:space="preserve">Cameroon            </v>
          </cell>
        </row>
        <row r="104">
          <cell r="B104" t="str">
            <v xml:space="preserve">Canada              </v>
          </cell>
        </row>
        <row r="105">
          <cell r="B105" t="str">
            <v xml:space="preserve">Cape Verde          </v>
          </cell>
        </row>
        <row r="106">
          <cell r="B106" t="str">
            <v>Chile</v>
          </cell>
        </row>
        <row r="107">
          <cell r="B107" t="str">
            <v>China,P.R.: Mainland</v>
          </cell>
        </row>
        <row r="108">
          <cell r="B108" t="str">
            <v>Colombia</v>
          </cell>
        </row>
        <row r="109">
          <cell r="B109" t="str">
            <v>Congo, Republic of</v>
          </cell>
        </row>
        <row r="110">
          <cell r="B110" t="str">
            <v xml:space="preserve">Costa Rica          </v>
          </cell>
        </row>
        <row r="111">
          <cell r="B111" t="str">
            <v xml:space="preserve">Côte d'Ivoire       </v>
          </cell>
        </row>
        <row r="112">
          <cell r="B112" t="str">
            <v>Croatia</v>
          </cell>
        </row>
        <row r="113">
          <cell r="B113" t="str">
            <v xml:space="preserve">Cyprus              </v>
          </cell>
        </row>
        <row r="114">
          <cell r="B114" t="str">
            <v>Czech Republic</v>
          </cell>
        </row>
        <row r="115">
          <cell r="B115" t="str">
            <v xml:space="preserve">Denmark             </v>
          </cell>
        </row>
        <row r="116">
          <cell r="B116" t="str">
            <v xml:space="preserve">Djibouti            </v>
          </cell>
        </row>
        <row r="117">
          <cell r="B117" t="str">
            <v xml:space="preserve">Dominica            </v>
          </cell>
        </row>
        <row r="118">
          <cell r="B118" t="str">
            <v>Dominican Republic</v>
          </cell>
        </row>
        <row r="119">
          <cell r="B119" t="str">
            <v>Ecuador</v>
          </cell>
        </row>
        <row r="120">
          <cell r="B120" t="str">
            <v xml:space="preserve">Egypt               </v>
          </cell>
        </row>
        <row r="121">
          <cell r="B121" t="str">
            <v xml:space="preserve">El Salvador         </v>
          </cell>
        </row>
        <row r="122">
          <cell r="B122" t="str">
            <v xml:space="preserve">Equatorial Guinea   </v>
          </cell>
        </row>
        <row r="123">
          <cell r="B123" t="str">
            <v xml:space="preserve">Estonia             </v>
          </cell>
        </row>
        <row r="124">
          <cell r="B124" t="str">
            <v xml:space="preserve">Fiji                </v>
          </cell>
        </row>
        <row r="125">
          <cell r="B125" t="str">
            <v>Finland</v>
          </cell>
        </row>
        <row r="126">
          <cell r="B126" t="str">
            <v>France</v>
          </cell>
        </row>
        <row r="127">
          <cell r="B127" t="str">
            <v xml:space="preserve">Gabon               </v>
          </cell>
        </row>
        <row r="128">
          <cell r="B128" t="str">
            <v xml:space="preserve">Georgia             </v>
          </cell>
        </row>
        <row r="129">
          <cell r="B129" t="str">
            <v>Germany</v>
          </cell>
        </row>
        <row r="130">
          <cell r="B130" t="str">
            <v>Greece</v>
          </cell>
        </row>
        <row r="131">
          <cell r="B131" t="str">
            <v xml:space="preserve">Grenada             </v>
          </cell>
        </row>
        <row r="132">
          <cell r="B132" t="str">
            <v xml:space="preserve">Guatemala           </v>
          </cell>
        </row>
        <row r="133">
          <cell r="B133" t="str">
            <v xml:space="preserve">Guyana              </v>
          </cell>
        </row>
        <row r="134">
          <cell r="B134" t="str">
            <v xml:space="preserve">Honduras            </v>
          </cell>
        </row>
        <row r="135">
          <cell r="B135" t="str">
            <v>China,P.R.:Hong Kong</v>
          </cell>
        </row>
        <row r="136">
          <cell r="B136" t="str">
            <v xml:space="preserve">Hungary             </v>
          </cell>
        </row>
        <row r="137">
          <cell r="B137" t="str">
            <v xml:space="preserve">Iceland             </v>
          </cell>
        </row>
        <row r="138">
          <cell r="B138" t="str">
            <v>India</v>
          </cell>
        </row>
        <row r="139">
          <cell r="B139" t="str">
            <v xml:space="preserve">Indonesia           </v>
          </cell>
        </row>
        <row r="140">
          <cell r="B140" t="str">
            <v>Iran, I.R. of</v>
          </cell>
        </row>
        <row r="141">
          <cell r="B141" t="str">
            <v xml:space="preserve">Iraq                </v>
          </cell>
        </row>
        <row r="142">
          <cell r="B142" t="str">
            <v>Ireland</v>
          </cell>
        </row>
        <row r="143">
          <cell r="B143" t="str">
            <v xml:space="preserve">Israel              </v>
          </cell>
        </row>
        <row r="144">
          <cell r="B144" t="str">
            <v>Italy</v>
          </cell>
        </row>
        <row r="145">
          <cell r="B145" t="str">
            <v xml:space="preserve">Jamaica             </v>
          </cell>
        </row>
        <row r="146">
          <cell r="B146" t="str">
            <v xml:space="preserve">Japan               </v>
          </cell>
        </row>
        <row r="147">
          <cell r="B147" t="str">
            <v>Jordan</v>
          </cell>
        </row>
        <row r="148">
          <cell r="B148" t="str">
            <v xml:space="preserve">Kazakhstan          </v>
          </cell>
        </row>
        <row r="149">
          <cell r="B149" t="str">
            <v xml:space="preserve">Kiribati            </v>
          </cell>
        </row>
        <row r="150">
          <cell r="B150" t="str">
            <v>Korea, Republic of</v>
          </cell>
        </row>
        <row r="151">
          <cell r="B151" t="str">
            <v>Kosovo, Republic of</v>
          </cell>
        </row>
        <row r="152">
          <cell r="B152" t="str">
            <v>Kuwait</v>
          </cell>
        </row>
        <row r="153">
          <cell r="B153" t="str">
            <v xml:space="preserve">Latvia              </v>
          </cell>
        </row>
        <row r="154">
          <cell r="B154" t="str">
            <v xml:space="preserve">Lebanon             </v>
          </cell>
        </row>
        <row r="155">
          <cell r="B155" t="str">
            <v xml:space="preserve">Lesotho             </v>
          </cell>
        </row>
        <row r="156">
          <cell r="B156" t="str">
            <v xml:space="preserve">Libya               </v>
          </cell>
        </row>
        <row r="157">
          <cell r="B157" t="str">
            <v xml:space="preserve">Lithuania           </v>
          </cell>
        </row>
        <row r="158">
          <cell r="B158" t="str">
            <v>Luxembourg</v>
          </cell>
        </row>
        <row r="159">
          <cell r="B159" t="str">
            <v>Macedonia, FYR</v>
          </cell>
        </row>
        <row r="160">
          <cell r="B160" t="str">
            <v xml:space="preserve">Malaysia            </v>
          </cell>
        </row>
        <row r="161">
          <cell r="B161" t="str">
            <v xml:space="preserve">Maldives            </v>
          </cell>
        </row>
        <row r="162">
          <cell r="B162" t="str">
            <v xml:space="preserve">Malta               </v>
          </cell>
        </row>
        <row r="163">
          <cell r="B163" t="str">
            <v>Mauritius</v>
          </cell>
        </row>
        <row r="164">
          <cell r="B164" t="str">
            <v>Mexico</v>
          </cell>
        </row>
        <row r="165">
          <cell r="B165" t="str">
            <v xml:space="preserve">Moldova             </v>
          </cell>
        </row>
        <row r="166">
          <cell r="B166" t="str">
            <v xml:space="preserve">Mongolia            </v>
          </cell>
        </row>
        <row r="167">
          <cell r="B167" t="str">
            <v>Montenegro</v>
          </cell>
        </row>
        <row r="168">
          <cell r="B168" t="str">
            <v xml:space="preserve">Morocco             </v>
          </cell>
        </row>
        <row r="169">
          <cell r="B169" t="str">
            <v xml:space="preserve">Namibia             </v>
          </cell>
        </row>
        <row r="170">
          <cell r="B170" t="str">
            <v>Netherlands</v>
          </cell>
        </row>
        <row r="171">
          <cell r="B171" t="str">
            <v xml:space="preserve">New Zealand         </v>
          </cell>
        </row>
        <row r="172">
          <cell r="B172" t="str">
            <v xml:space="preserve">Nicaragua           </v>
          </cell>
        </row>
        <row r="173">
          <cell r="B173" t="str">
            <v xml:space="preserve">Nigeria             </v>
          </cell>
        </row>
        <row r="174">
          <cell r="B174" t="str">
            <v>Norway</v>
          </cell>
        </row>
        <row r="175">
          <cell r="B175" t="str">
            <v xml:space="preserve">Oman                </v>
          </cell>
        </row>
        <row r="176">
          <cell r="B176" t="str">
            <v>Pakistan</v>
          </cell>
        </row>
        <row r="177">
          <cell r="B177" t="str">
            <v xml:space="preserve">Panama              </v>
          </cell>
        </row>
        <row r="178">
          <cell r="B178" t="str">
            <v xml:space="preserve">Papua New Guinea    </v>
          </cell>
        </row>
        <row r="179">
          <cell r="B179" t="str">
            <v xml:space="preserve">Paraguay            </v>
          </cell>
        </row>
        <row r="180">
          <cell r="B180" t="str">
            <v>Peru</v>
          </cell>
        </row>
        <row r="181">
          <cell r="B181" t="str">
            <v>Philippines</v>
          </cell>
        </row>
        <row r="182">
          <cell r="B182" t="str">
            <v xml:space="preserve">Poland              </v>
          </cell>
        </row>
        <row r="183">
          <cell r="B183" t="str">
            <v>Portugal</v>
          </cell>
        </row>
        <row r="184">
          <cell r="B184" t="str">
            <v>Qatar</v>
          </cell>
        </row>
        <row r="185">
          <cell r="B185" t="str">
            <v>Romania</v>
          </cell>
        </row>
        <row r="186">
          <cell r="B186" t="str">
            <v>Russian Federation</v>
          </cell>
        </row>
        <row r="187">
          <cell r="B187" t="str">
            <v>Samoa</v>
          </cell>
        </row>
        <row r="188">
          <cell r="B188" t="str">
            <v>São Tomé &amp; Príncipe</v>
          </cell>
        </row>
        <row r="189">
          <cell r="B189" t="str">
            <v>Saudi Arabia</v>
          </cell>
        </row>
        <row r="190">
          <cell r="B190" t="str">
            <v>Senegal</v>
          </cell>
        </row>
        <row r="191">
          <cell r="B191" t="str">
            <v>Serbia, Republic of</v>
          </cell>
        </row>
        <row r="192">
          <cell r="B192" t="str">
            <v>Seychelles</v>
          </cell>
        </row>
        <row r="193">
          <cell r="B193" t="str">
            <v xml:space="preserve">Singapore           </v>
          </cell>
        </row>
        <row r="194">
          <cell r="B194" t="str">
            <v xml:space="preserve">Slovak Republic     </v>
          </cell>
        </row>
        <row r="195">
          <cell r="B195" t="str">
            <v>Slovenia</v>
          </cell>
        </row>
        <row r="196">
          <cell r="B196" t="str">
            <v xml:space="preserve">South Africa        </v>
          </cell>
        </row>
        <row r="197">
          <cell r="B197" t="str">
            <v>Spain</v>
          </cell>
        </row>
        <row r="198">
          <cell r="B198" t="str">
            <v>Sri Lanka</v>
          </cell>
        </row>
        <row r="199">
          <cell r="B199" t="str">
            <v xml:space="preserve">St. Kitts and Nevis </v>
          </cell>
        </row>
        <row r="200">
          <cell r="B200" t="str">
            <v xml:space="preserve">St. Lucia           </v>
          </cell>
        </row>
        <row r="201">
          <cell r="B201" t="str">
            <v>St. Vincent &amp; Grens.</v>
          </cell>
        </row>
        <row r="202">
          <cell r="B202" t="str">
            <v>Sudan</v>
          </cell>
        </row>
        <row r="203">
          <cell r="B203" t="str">
            <v>Suriname</v>
          </cell>
        </row>
        <row r="204">
          <cell r="B204" t="str">
            <v xml:space="preserve">Swaziland           </v>
          </cell>
        </row>
        <row r="205">
          <cell r="B205" t="str">
            <v>Sweden</v>
          </cell>
        </row>
        <row r="206">
          <cell r="B206" t="str">
            <v xml:space="preserve">Switzerland         </v>
          </cell>
        </row>
        <row r="207">
          <cell r="B207" t="str">
            <v>Syrian Arab Republic</v>
          </cell>
        </row>
        <row r="208">
          <cell r="B208" t="str">
            <v>Thailand</v>
          </cell>
        </row>
        <row r="209">
          <cell r="B209" t="str">
            <v>Timor-Leste</v>
          </cell>
        </row>
        <row r="210">
          <cell r="B210" t="str">
            <v xml:space="preserve">Tonga               </v>
          </cell>
        </row>
        <row r="211">
          <cell r="B211" t="str">
            <v>Trinidad and Tobago</v>
          </cell>
        </row>
        <row r="212">
          <cell r="B212" t="str">
            <v>Tunisia</v>
          </cell>
        </row>
        <row r="213">
          <cell r="B213" t="str">
            <v>Turkey</v>
          </cell>
        </row>
        <row r="214">
          <cell r="B214" t="str">
            <v xml:space="preserve">Turkmenistan        </v>
          </cell>
        </row>
        <row r="215">
          <cell r="B215" t="str">
            <v>Ukraine</v>
          </cell>
        </row>
        <row r="216">
          <cell r="B216" t="str">
            <v>United Arab Emirates</v>
          </cell>
        </row>
        <row r="217">
          <cell r="B217" t="str">
            <v xml:space="preserve">United Kingdom      </v>
          </cell>
        </row>
        <row r="218">
          <cell r="B218" t="str">
            <v>United States</v>
          </cell>
        </row>
        <row r="219">
          <cell r="B219" t="str">
            <v>Uruguay</v>
          </cell>
        </row>
        <row r="220">
          <cell r="B220" t="str">
            <v xml:space="preserve">Uzbekistan          </v>
          </cell>
        </row>
        <row r="221">
          <cell r="B221" t="str">
            <v xml:space="preserve">Vanuatu             </v>
          </cell>
        </row>
        <row r="222">
          <cell r="B222" t="str">
            <v>Venezuela, Rep. Bol.</v>
          </cell>
        </row>
        <row r="223">
          <cell r="B223" t="str">
            <v>Vietnam</v>
          </cell>
        </row>
        <row r="224">
          <cell r="B224" t="str">
            <v>Yemen, Republic o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Q2"/>
      <sheetName val="Contents"/>
      <sheetName val="Input"/>
      <sheetName val="Output"/>
      <sheetName val="Out Fiscal"/>
      <sheetName val="SMI"/>
      <sheetName val="Panel3"/>
      <sheetName val="Chart2 (2)"/>
      <sheetName val="Chart2"/>
      <sheetName val="Chart3"/>
      <sheetName val="MF"/>
      <sheetName val="SI"/>
      <sheetName val="Potential"/>
      <sheetName val="GDP_E"/>
      <sheetName val="Invest_puzzle"/>
      <sheetName val="GDP_proj"/>
      <sheetName val="GDP_P"/>
      <sheetName val="GDP_FC"/>
      <sheetName val="GDP_INS"/>
      <sheetName val="Prices"/>
      <sheetName val="CPI_weights"/>
      <sheetName val="CPI"/>
      <sheetName val="CPIfig"/>
      <sheetName val="CPI by component"/>
      <sheetName val="CPI by component shares"/>
      <sheetName val="CPI mm"/>
      <sheetName val="CPI mm by component"/>
      <sheetName val="Panel1"/>
      <sheetName val="Panel2"/>
      <sheetName val="C-PieCPI"/>
      <sheetName val="C-CPI"/>
      <sheetName val="PPI"/>
      <sheetName val="Chart1"/>
      <sheetName val="IND"/>
      <sheetName val="prod"/>
      <sheetName val="sales"/>
      <sheetName val="lab"/>
      <sheetName val="employ"/>
      <sheetName val="wages (q)"/>
      <sheetName val="ControlSheet"/>
      <sheetName val="wages"/>
      <sheetName val="EXR_NEW"/>
      <sheetName val="FSUOUT"/>
      <sheetName val="WEOQ1"/>
      <sheetName val="WEOQ2"/>
      <sheetName val="WEOQ3"/>
      <sheetName val="WEOQQ"/>
      <sheetName val="ReadMe"/>
      <sheetName val="DA"/>
      <sheetName val="Q1"/>
      <sheetName val="Q3"/>
      <sheetName val="Q4"/>
      <sheetName val="Q5"/>
      <sheetName val="Q6"/>
      <sheetName val="Q7"/>
      <sheetName val="QQ"/>
      <sheetName val="Micro"/>
    </sheetNames>
    <sheetDataSet>
      <sheetData sheetId="0" refreshError="1">
        <row r="47">
          <cell r="E47" t="str">
            <v>NGDP</v>
          </cell>
          <cell r="F47">
            <v>29866.7</v>
          </cell>
          <cell r="G47">
            <v>40896.800000000003</v>
          </cell>
          <cell r="H47">
            <v>52422.8</v>
          </cell>
          <cell r="I47">
            <v>64044.7</v>
          </cell>
          <cell r="J47">
            <v>73537.899999999994</v>
          </cell>
          <cell r="K47">
            <v>76327.100000000006</v>
          </cell>
          <cell r="L47">
            <v>85436.3</v>
          </cell>
          <cell r="M47">
            <v>93910</v>
          </cell>
          <cell r="N47">
            <v>101892.34999999999</v>
          </cell>
          <cell r="O47">
            <v>110349.41504999998</v>
          </cell>
          <cell r="P47">
            <v>119508.41649914997</v>
          </cell>
          <cell r="Q47">
            <v>129427.61506857941</v>
          </cell>
          <cell r="R47">
            <v>140170.1071192715</v>
          </cell>
        </row>
        <row r="63">
          <cell r="E63" t="str">
            <v>MCV</v>
          </cell>
          <cell r="F63">
            <v>1E-3</v>
          </cell>
          <cell r="G63">
            <v>1E-3</v>
          </cell>
          <cell r="H63">
            <v>1E-3</v>
          </cell>
          <cell r="I63">
            <v>1E-3</v>
          </cell>
          <cell r="J63">
            <v>1E-3</v>
          </cell>
          <cell r="K63">
            <v>1E-3</v>
          </cell>
          <cell r="L63">
            <v>1E-3</v>
          </cell>
          <cell r="M63">
            <v>1E-3</v>
          </cell>
          <cell r="N63">
            <v>1E-3</v>
          </cell>
          <cell r="O63">
            <v>1E-3</v>
          </cell>
          <cell r="P63">
            <v>1E-3</v>
          </cell>
          <cell r="Q63">
            <v>1E-3</v>
          </cell>
          <cell r="R63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In_Macro-Fiscal"/>
      <sheetName val="2010-11"/>
      <sheetName val="InPreMTFS"/>
      <sheetName val="InMTFS"/>
      <sheetName val="In1Nov2011"/>
      <sheetName val="In2Nov2011"/>
      <sheetName val="In_1 t-325"/>
      <sheetName val="In2t-Tot"/>
      <sheetName val="MTFS13-16"/>
      <sheetName val="t-All Meas"/>
      <sheetName val="t-Imp"/>
      <sheetName val="t-Imp Adj"/>
      <sheetName val="t-Sum"/>
      <sheetName val="t-RecSum"/>
      <sheetName val="t-NetRec"/>
      <sheetName val="t-Gross"/>
      <sheetName val="GAO_recon"/>
      <sheetName val="Mapping"/>
      <sheetName val="Params"/>
      <sheetName val="t-PremGap"/>
      <sheetName val="p-str_bal (2)"/>
      <sheetName val="T_meas"/>
      <sheetName val="T_Gap"/>
      <sheetName val="Assess"/>
      <sheetName val="GapOct19"/>
      <sheetName val="AssessOct31"/>
      <sheetName val="to.macro"/>
      <sheetName val="to.macro1"/>
      <sheetName val="Budget Measures"/>
      <sheetName val="to.Budget"/>
      <sheetName val="pivot"/>
      <sheetName val="Risks"/>
      <sheetName val="Acc_Split"/>
      <sheetName val="Accepted"/>
      <sheetName val="Dec14_12M"/>
      <sheetName val="Oct28_12M"/>
      <sheetName val="Oct27_12M"/>
      <sheetName val="Oct15_12M"/>
      <sheetName val="Sep12M"/>
      <sheetName val="Aug12M"/>
      <sheetName val="Jul12M"/>
      <sheetName val="Aug12M_NA"/>
      <sheetName val="1Aug12Meas"/>
      <sheetName val="July12Meas"/>
      <sheetName val="July changes"/>
      <sheetName val="IMF"/>
      <sheetName val="KEPE"/>
      <sheetName val="asm"/>
      <sheetName val="in-meas"/>
      <sheetName val="t-meas"/>
      <sheetName val="T2Rev"/>
      <sheetName val="T3OutEFF"/>
      <sheetName val="T4Anls"/>
    </sheetNames>
    <sheetDataSet>
      <sheetData sheetId="0">
        <row r="4">
          <cell r="B4">
            <v>11500</v>
          </cell>
        </row>
      </sheetData>
      <sheetData sheetId="1">
        <row r="4">
          <cell r="B4">
            <v>11500</v>
          </cell>
        </row>
      </sheetData>
      <sheetData sheetId="2">
        <row r="4">
          <cell r="C4">
            <v>18484.083333333336</v>
          </cell>
        </row>
      </sheetData>
      <sheetData sheetId="3">
        <row r="4">
          <cell r="C4">
            <v>18484.083333333336</v>
          </cell>
        </row>
      </sheetData>
      <sheetData sheetId="4">
        <row r="4">
          <cell r="C4">
            <v>18484.083333333336</v>
          </cell>
        </row>
      </sheetData>
      <sheetData sheetId="5"/>
      <sheetData sheetId="6"/>
      <sheetData sheetId="7">
        <row r="5">
          <cell r="C5">
            <v>7386.4873069838595</v>
          </cell>
        </row>
      </sheetData>
      <sheetData sheetId="8">
        <row r="5">
          <cell r="C5">
            <v>7386.4873069838595</v>
          </cell>
        </row>
      </sheetData>
      <sheetData sheetId="9">
        <row r="5">
          <cell r="C5">
            <v>7386.4873069838595</v>
          </cell>
        </row>
      </sheetData>
      <sheetData sheetId="10">
        <row r="5">
          <cell r="C5">
            <v>7386.4873069838595</v>
          </cell>
        </row>
      </sheetData>
      <sheetData sheetId="11">
        <row r="5">
          <cell r="C5">
            <v>7386.4873069838595</v>
          </cell>
        </row>
      </sheetData>
      <sheetData sheetId="12"/>
      <sheetData sheetId="13">
        <row r="4">
          <cell r="Z4">
            <v>549.13333333333298</v>
          </cell>
        </row>
      </sheetData>
      <sheetData sheetId="14">
        <row r="4">
          <cell r="Z4">
            <v>549.13333333333298</v>
          </cell>
        </row>
      </sheetData>
      <sheetData sheetId="15">
        <row r="4">
          <cell r="Z4">
            <v>549.13333333333298</v>
          </cell>
        </row>
      </sheetData>
      <sheetData sheetId="16">
        <row r="4">
          <cell r="Z4">
            <v>549.13333333333298</v>
          </cell>
        </row>
      </sheetData>
      <sheetData sheetId="17">
        <row r="4">
          <cell r="B4">
            <v>11500</v>
          </cell>
        </row>
      </sheetData>
      <sheetData sheetId="18">
        <row r="4">
          <cell r="B4">
            <v>11500</v>
          </cell>
        </row>
      </sheetData>
      <sheetData sheetId="19">
        <row r="4">
          <cell r="B4">
            <v>11500</v>
          </cell>
        </row>
        <row r="14">
          <cell r="B14">
            <v>0.62</v>
          </cell>
        </row>
        <row r="15">
          <cell r="B15">
            <v>0.31</v>
          </cell>
        </row>
        <row r="16">
          <cell r="B16">
            <v>0.63</v>
          </cell>
        </row>
        <row r="17">
          <cell r="B17">
            <v>0.45</v>
          </cell>
        </row>
        <row r="21">
          <cell r="B21">
            <v>2.9600000000000001E-2</v>
          </cell>
        </row>
        <row r="22">
          <cell r="B22">
            <v>7.4000000000000003E-3</v>
          </cell>
        </row>
        <row r="23">
          <cell r="B23">
            <v>9.5999999999999992E-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D6" t="str">
            <v>STAT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Help"/>
      <sheetName val="Cover page"/>
      <sheetName val="CODE LIST"/>
      <sheetName val="SOURCE"/>
      <sheetName val="OperStat&amp;BalSht Q_BA"/>
      <sheetName val="OperStat&amp;BalSht Q_CG"/>
      <sheetName val="OperStat&amp;BalSht Q_GG"/>
      <sheetName val="Sources&amp;Uses of Cash Q_BA"/>
      <sheetName val="Sources&amp;Uses of Cash Q_CG"/>
      <sheetName val="Sources&amp;Uses of Cash Q_GG"/>
      <sheetName val="Source&amp;Uses of Cash M_BA"/>
      <sheetName val="Source&amp;Uses of Cash M_CG"/>
      <sheetName val="Source&amp;Uses of Cash M_GG"/>
    </sheetNames>
    <sheetDataSet>
      <sheetData sheetId="0" refreshError="1"/>
      <sheetData sheetId="1" refreshError="1"/>
      <sheetData sheetId="2" refreshError="1">
        <row r="2">
          <cell r="N2" t="str">
            <v>Select</v>
          </cell>
        </row>
        <row r="3">
          <cell r="N3" t="str">
            <v>Not available</v>
          </cell>
        </row>
        <row r="4">
          <cell r="N4" t="str">
            <v>X (final)</v>
          </cell>
        </row>
        <row r="5">
          <cell r="N5" t="str">
            <v>P (preliminary)</v>
          </cell>
        </row>
        <row r="6">
          <cell r="N6" t="str">
            <v>F (forecast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Commercial Banks"/>
      <sheetName val="T7"/>
      <sheetName val="150dp"/>
      <sheetName val="RED47"/>
      <sheetName val="Table3"/>
      <sheetName val="Annual BiH summary data"/>
      <sheetName val="Rank"/>
      <sheetName val="Table 37"/>
    </sheetNames>
    <sheetDataSet>
      <sheetData sheetId="0"/>
      <sheetData sheetId="1"/>
      <sheetData sheetId="2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 xml:space="preserve">Table --. Country: External Sustainability Framework--Gross External Financing Need, 1999-2009 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4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O8">
            <v>2005</v>
          </cell>
          <cell r="P8">
            <v>2006</v>
          </cell>
          <cell r="Q8">
            <v>2007</v>
          </cell>
          <cell r="R8">
            <v>2008</v>
          </cell>
          <cell r="S8">
            <v>2009</v>
          </cell>
          <cell r="T8">
            <v>2010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50.321172660215296</v>
          </cell>
          <cell r="P20">
            <v>53.61499870323177</v>
          </cell>
          <cell r="Q20">
            <v>48.516687732653395</v>
          </cell>
          <cell r="R20">
            <v>48.337754970396531</v>
          </cell>
          <cell r="S20">
            <v>47.992584342430987</v>
          </cell>
          <cell r="T20">
            <v>44.75443122440425</v>
          </cell>
        </row>
        <row r="21">
          <cell r="B21" t="str">
            <v>A2. Country-specific shock in 2006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10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6 and 2007</v>
          </cell>
          <cell r="O26">
            <v>50.321172660215296</v>
          </cell>
          <cell r="P26">
            <v>63.808328174348361</v>
          </cell>
          <cell r="Q26">
            <v>62.634472808366496</v>
          </cell>
          <cell r="R26">
            <v>65.547638256399068</v>
          </cell>
          <cell r="S26">
            <v>71.590041716286322</v>
          </cell>
          <cell r="T26">
            <v>74.177091087846719</v>
          </cell>
        </row>
        <row r="27">
          <cell r="B27" t="str">
            <v>B2. Real GDP growth is at historical average minus two standard deviations in 2006 and 2007</v>
          </cell>
          <cell r="O27">
            <v>50.321172660215296</v>
          </cell>
          <cell r="P27">
            <v>59.073977492886215</v>
          </cell>
          <cell r="Q27">
            <v>57.735302075391651</v>
          </cell>
          <cell r="R27">
            <v>62.154420466521145</v>
          </cell>
          <cell r="S27">
            <v>67.44107995767277</v>
          </cell>
          <cell r="T27">
            <v>69.415067126561823</v>
          </cell>
        </row>
        <row r="28">
          <cell r="B28" t="str">
            <v>B3. Change in US dollar GDP deflator is at historical average minus two standard deviations in 2006 and 2007</v>
          </cell>
          <cell r="O28">
            <v>50.321172660215296</v>
          </cell>
          <cell r="P28">
            <v>58.248909515532169</v>
          </cell>
          <cell r="Q28">
            <v>56.234384867522813</v>
          </cell>
          <cell r="R28">
            <v>60.194042862651337</v>
          </cell>
          <cell r="S28">
            <v>64.798532395689094</v>
          </cell>
          <cell r="T28">
            <v>66.234769298596291</v>
          </cell>
        </row>
        <row r="29">
          <cell r="B29" t="str">
            <v>B4. Non-interest current account is at historical average minus two standard deviations in 2006 and 2007</v>
          </cell>
          <cell r="O29">
            <v>50.321172660215296</v>
          </cell>
          <cell r="P29">
            <v>92.393560373466798</v>
          </cell>
          <cell r="Q29">
            <v>101.79783897931311</v>
          </cell>
          <cell r="R29">
            <v>82.227220601839306</v>
          </cell>
          <cell r="S29">
            <v>90.330616201612486</v>
          </cell>
          <cell r="T29">
            <v>94.694815612594681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96924773382</v>
          </cell>
          <cell r="Q30">
            <v>72.405129034890663</v>
          </cell>
          <cell r="R30">
            <v>70.12775261490188</v>
          </cell>
          <cell r="S30">
            <v>76.736092289327118</v>
          </cell>
          <cell r="T30">
            <v>79.811136518564183</v>
          </cell>
        </row>
        <row r="31">
          <cell r="B31" t="str">
            <v>B6. One time 30 percent nominal depreciation in 2006</v>
          </cell>
          <cell r="O31">
            <v>50.321172660215296</v>
          </cell>
          <cell r="P31">
            <v>57.772286657857066</v>
          </cell>
          <cell r="Q31">
            <v>56.678812836179958</v>
          </cell>
          <cell r="R31">
            <v>60.813876523506245</v>
          </cell>
          <cell r="S31">
            <v>65.687649403929996</v>
          </cell>
          <cell r="T31">
            <v>67.3339774196844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6-10 3/</v>
          </cell>
          <cell r="O37">
            <v>8.2041276717685676</v>
          </cell>
          <cell r="P37">
            <v>8.1935821788025684</v>
          </cell>
          <cell r="Q37">
            <v>6.9499953612180061</v>
          </cell>
          <cell r="R37">
            <v>6.4906128314574607</v>
          </cell>
          <cell r="S37">
            <v>6.0405880885605079</v>
          </cell>
          <cell r="T37">
            <v>5.2801588026553956</v>
          </cell>
        </row>
        <row r="38">
          <cell r="B38" t="str">
            <v>A2. Country-specific shock in 2006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6-10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6 and 2007</v>
          </cell>
          <cell r="O43">
            <v>8.2041276717685676</v>
          </cell>
          <cell r="P43">
            <v>9.9146332934960384</v>
          </cell>
          <cell r="Q43">
            <v>9.2002847134345167</v>
          </cell>
          <cell r="R43">
            <v>9.1239997875965724</v>
          </cell>
          <cell r="S43">
            <v>9.4347094624072501</v>
          </cell>
          <cell r="T43">
            <v>9.2495268168991025</v>
          </cell>
        </row>
        <row r="44">
          <cell r="B44" t="str">
            <v>B2. Real GDP growth is at historical average minus two standard deviations in 2006 and 2007</v>
          </cell>
          <cell r="O44">
            <v>8.2041276717685676</v>
          </cell>
          <cell r="P44">
            <v>10.024350992023594</v>
          </cell>
          <cell r="Q44">
            <v>10.168294444041878</v>
          </cell>
          <cell r="R44">
            <v>10.373350919885866</v>
          </cell>
          <cell r="S44">
            <v>10.656614651312022</v>
          </cell>
          <cell r="T44">
            <v>10.378206216834604</v>
          </cell>
        </row>
        <row r="45">
          <cell r="B45" t="str">
            <v>B3. Change in US dollar GDP deflator is at historical average minus two standard deviations in 2006 and 2007</v>
          </cell>
          <cell r="O45">
            <v>8.2041276717685676</v>
          </cell>
          <cell r="P45">
            <v>11.505953903895701</v>
          </cell>
          <cell r="Q45">
            <v>13.387289205367505</v>
          </cell>
          <cell r="R45">
            <v>13.579525255100844</v>
          </cell>
          <cell r="S45">
            <v>13.840250185758082</v>
          </cell>
          <cell r="T45">
            <v>13.38562337845976</v>
          </cell>
        </row>
        <row r="46">
          <cell r="B46" t="str">
            <v>B4. Non-interest current account is at historical average minus two standard deviations in 2006 and 2007</v>
          </cell>
          <cell r="O46">
            <v>8.2041276717685676</v>
          </cell>
          <cell r="P46">
            <v>14.356249348524249</v>
          </cell>
          <cell r="Q46">
            <v>14.952933421943628</v>
          </cell>
          <cell r="R46">
            <v>11.445738752190605</v>
          </cell>
          <cell r="S46">
            <v>11.904492566157433</v>
          </cell>
          <cell r="T46">
            <v>11.807988471706409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956202960578</v>
          </cell>
          <cell r="Q47">
            <v>14.36354535329688</v>
          </cell>
          <cell r="R47">
            <v>13.183253911388382</v>
          </cell>
          <cell r="S47">
            <v>13.657778714983262</v>
          </cell>
          <cell r="T47">
            <v>13.440570097267818</v>
          </cell>
        </row>
        <row r="48">
          <cell r="B48" t="str">
            <v>B6. One time 30 percent nominal depreciation in 2006</v>
          </cell>
          <cell r="O48">
            <v>8.2041276717685676</v>
          </cell>
          <cell r="P48">
            <v>12.606565636121831</v>
          </cell>
          <cell r="Q48">
            <v>11.691938654874152</v>
          </cell>
          <cell r="R48">
            <v>11.888001415411194</v>
          </cell>
          <cell r="S48">
            <v>12.157312447854775</v>
          </cell>
          <cell r="T48">
            <v>11.791306505632342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/>
      <sheetData sheetId="7">
        <row r="2">
          <cell r="B2" t="str">
            <v>Table --. Country: External Sustainability Framework--Gross External Financing Need, 2000-201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over page"/>
      <sheetName val="Vchecks"/>
      <sheetName val="Table 1.1"/>
      <sheetName val="Table 1.2"/>
      <sheetName val="Table 2"/>
      <sheetName val="Table 3"/>
      <sheetName val="Table 4"/>
      <sheetName val="Table 5"/>
      <sheetName val="Table 6"/>
      <sheetName val="Table 7"/>
      <sheetName val="Table 8"/>
      <sheetName val="Table 9.1"/>
      <sheetName val="Table 9.2"/>
      <sheetName val="Table 9.3"/>
      <sheetName val="Table10.1"/>
      <sheetName val="Table10.2"/>
      <sheetName val="Table 11"/>
      <sheetName val="Table 12+13"/>
      <sheetName val="Table 9_2"/>
      <sheetName val="Table10_1"/>
      <sheetName val="Table10_2"/>
      <sheetName val="M"/>
    </sheetNames>
    <sheetDataSet>
      <sheetData sheetId="0">
        <row r="8">
          <cell r="D8" t="str">
            <v>relation</v>
          </cell>
        </row>
      </sheetData>
      <sheetData sheetId="1">
        <row r="3">
          <cell r="E3">
            <v>2007</v>
          </cell>
        </row>
      </sheetData>
      <sheetData sheetId="2">
        <row r="10">
          <cell r="C10" t="str">
            <v>1=2+5</v>
          </cell>
        </row>
      </sheetData>
      <sheetData sheetId="3">
        <row r="10">
          <cell r="C10" t="str">
            <v>1=2+5</v>
          </cell>
        </row>
      </sheetData>
      <sheetData sheetId="4">
        <row r="10">
          <cell r="C10" t="str">
            <v>1=2+5</v>
          </cell>
        </row>
      </sheetData>
      <sheetData sheetId="5">
        <row r="12">
          <cell r="E12" t="str">
            <v>1=4+11=20+23+26</v>
          </cell>
        </row>
      </sheetData>
      <sheetData sheetId="6">
        <row r="8">
          <cell r="D8" t="str">
            <v>relation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</row>
        <row r="10">
          <cell r="D10">
            <v>1</v>
          </cell>
          <cell r="E10">
            <v>1</v>
          </cell>
        </row>
        <row r="11">
          <cell r="D11" t="str">
            <v>Greece</v>
          </cell>
        </row>
        <row r="12">
          <cell r="D12" t="str">
            <v>2=3+4+5+6</v>
          </cell>
          <cell r="E12">
            <v>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3</v>
          </cell>
          <cell r="E13">
            <v>3</v>
          </cell>
        </row>
        <row r="14">
          <cell r="D14">
            <v>4</v>
          </cell>
          <cell r="E14">
            <v>4</v>
          </cell>
        </row>
        <row r="15">
          <cell r="D15">
            <v>5</v>
          </cell>
          <cell r="E15">
            <v>5</v>
          </cell>
        </row>
        <row r="16">
          <cell r="D16">
            <v>6</v>
          </cell>
          <cell r="E16">
            <v>6</v>
          </cell>
        </row>
        <row r="18">
          <cell r="D18" t="str">
            <v>7=8+9+10+11+12</v>
          </cell>
          <cell r="E18">
            <v>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8</v>
          </cell>
          <cell r="E19">
            <v>8</v>
          </cell>
        </row>
        <row r="20">
          <cell r="D20">
            <v>9</v>
          </cell>
          <cell r="E20">
            <v>9</v>
          </cell>
        </row>
        <row r="21">
          <cell r="D21">
            <v>10</v>
          </cell>
          <cell r="E21">
            <v>10</v>
          </cell>
        </row>
        <row r="22">
          <cell r="D22">
            <v>11</v>
          </cell>
          <cell r="E22">
            <v>11</v>
          </cell>
        </row>
        <row r="23">
          <cell r="D23" t="str">
            <v>12 = 12a+..12x</v>
          </cell>
          <cell r="E23">
            <v>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 t="str">
            <v>12a</v>
          </cell>
        </row>
        <row r="25">
          <cell r="D25" t="str">
            <v>12b</v>
          </cell>
        </row>
        <row r="26">
          <cell r="D26" t="str">
            <v>…</v>
          </cell>
        </row>
        <row r="27">
          <cell r="D27" t="str">
            <v>12x</v>
          </cell>
        </row>
        <row r="29">
          <cell r="D29" t="str">
            <v>13 = 13a+...13x</v>
          </cell>
          <cell r="E29">
            <v>1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 t="str">
            <v>13a</v>
          </cell>
        </row>
        <row r="31">
          <cell r="D31" t="str">
            <v>13b</v>
          </cell>
        </row>
        <row r="32">
          <cell r="D32" t="str">
            <v>....</v>
          </cell>
        </row>
        <row r="33">
          <cell r="D33" t="str">
            <v>13x</v>
          </cell>
        </row>
        <row r="35">
          <cell r="D35" t="str">
            <v>14=15+16+17+18</v>
          </cell>
          <cell r="E35">
            <v>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15</v>
          </cell>
          <cell r="E36">
            <v>15</v>
          </cell>
        </row>
        <row r="37">
          <cell r="D37">
            <v>16</v>
          </cell>
          <cell r="E37">
            <v>16</v>
          </cell>
        </row>
        <row r="38">
          <cell r="D38">
            <v>17</v>
          </cell>
          <cell r="E38">
            <v>17</v>
          </cell>
        </row>
        <row r="39">
          <cell r="D39">
            <v>18</v>
          </cell>
          <cell r="E39">
            <v>18</v>
          </cell>
        </row>
        <row r="41">
          <cell r="D41" t="str">
            <v>19=2+7+13+14</v>
          </cell>
          <cell r="E41">
            <v>1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D43" t="str">
            <v>20=1-19</v>
          </cell>
          <cell r="E43">
            <v>2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53">
          <cell r="D53" t="str">
            <v>relation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</row>
        <row r="55">
          <cell r="D55">
            <v>1</v>
          </cell>
          <cell r="E55">
            <v>21</v>
          </cell>
        </row>
        <row r="57">
          <cell r="D57" t="str">
            <v>2=3+4+5+6</v>
          </cell>
          <cell r="E57">
            <v>22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D58">
            <v>3</v>
          </cell>
          <cell r="E58">
            <v>23</v>
          </cell>
        </row>
        <row r="59">
          <cell r="D59">
            <v>4</v>
          </cell>
          <cell r="E59">
            <v>24</v>
          </cell>
        </row>
        <row r="60">
          <cell r="D60">
            <v>5</v>
          </cell>
          <cell r="E60">
            <v>25</v>
          </cell>
        </row>
        <row r="61">
          <cell r="D61">
            <v>6</v>
          </cell>
          <cell r="E61">
            <v>26</v>
          </cell>
        </row>
        <row r="63">
          <cell r="D63" t="str">
            <v>7=8+9+10+11+12</v>
          </cell>
          <cell r="E63">
            <v>27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8</v>
          </cell>
          <cell r="E64">
            <v>28</v>
          </cell>
        </row>
        <row r="65">
          <cell r="D65">
            <v>9</v>
          </cell>
          <cell r="E65">
            <v>29</v>
          </cell>
        </row>
        <row r="66">
          <cell r="D66">
            <v>10</v>
          </cell>
          <cell r="E66">
            <v>30</v>
          </cell>
        </row>
        <row r="67">
          <cell r="D67">
            <v>11</v>
          </cell>
          <cell r="E67">
            <v>31</v>
          </cell>
        </row>
        <row r="68">
          <cell r="D68" t="str">
            <v>12 = 12a+..12x</v>
          </cell>
          <cell r="E68">
            <v>3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D69" t="str">
            <v>12a</v>
          </cell>
        </row>
        <row r="70">
          <cell r="D70" t="str">
            <v>12b</v>
          </cell>
        </row>
        <row r="71">
          <cell r="D71" t="str">
            <v>…</v>
          </cell>
        </row>
        <row r="72">
          <cell r="D72" t="str">
            <v>12x</v>
          </cell>
        </row>
        <row r="74">
          <cell r="D74" t="str">
            <v>13 = 13a+...13x</v>
          </cell>
          <cell r="E74">
            <v>33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D75" t="str">
            <v>13a</v>
          </cell>
        </row>
        <row r="76">
          <cell r="D76" t="str">
            <v>13b</v>
          </cell>
        </row>
        <row r="77">
          <cell r="D77" t="str">
            <v>…</v>
          </cell>
        </row>
        <row r="78">
          <cell r="D78" t="str">
            <v>13x</v>
          </cell>
        </row>
        <row r="80">
          <cell r="D80" t="str">
            <v>14=15+16+17+18</v>
          </cell>
          <cell r="E80">
            <v>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D81">
            <v>15</v>
          </cell>
          <cell r="E81">
            <v>35</v>
          </cell>
        </row>
        <row r="82">
          <cell r="D82">
            <v>16</v>
          </cell>
          <cell r="E82">
            <v>36</v>
          </cell>
        </row>
        <row r="83">
          <cell r="D83">
            <v>17</v>
          </cell>
          <cell r="E83">
            <v>37</v>
          </cell>
        </row>
        <row r="84">
          <cell r="D84">
            <v>18</v>
          </cell>
          <cell r="E84">
            <v>38</v>
          </cell>
        </row>
        <row r="86">
          <cell r="D86" t="str">
            <v>19=2+7+13+14</v>
          </cell>
          <cell r="E86">
            <v>3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8">
          <cell r="D88" t="str">
            <v>20=1-19</v>
          </cell>
          <cell r="E88">
            <v>4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</sheetData>
      <sheetData sheetId="7">
        <row r="3">
          <cell r="E3">
            <v>2007</v>
          </cell>
        </row>
        <row r="8">
          <cell r="C8" t="str">
            <v>relation</v>
          </cell>
          <cell r="D8">
            <v>1995</v>
          </cell>
          <cell r="E8">
            <v>1996</v>
          </cell>
          <cell r="F8">
            <v>1997</v>
          </cell>
          <cell r="G8">
            <v>1998</v>
          </cell>
          <cell r="H8">
            <v>1999</v>
          </cell>
          <cell r="I8">
            <v>2000</v>
          </cell>
          <cell r="J8">
            <v>2001</v>
          </cell>
          <cell r="K8">
            <v>2002</v>
          </cell>
          <cell r="L8">
            <v>2003</v>
          </cell>
          <cell r="M8">
            <v>2004</v>
          </cell>
          <cell r="N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</row>
        <row r="10">
          <cell r="C10" t="str">
            <v>1=2+6</v>
          </cell>
          <cell r="P10">
            <v>462</v>
          </cell>
          <cell r="Q10">
            <v>58</v>
          </cell>
          <cell r="R10">
            <v>550</v>
          </cell>
          <cell r="S10">
            <v>-1046</v>
          </cell>
        </row>
        <row r="11">
          <cell r="C11" t="str">
            <v>2=3+4+5</v>
          </cell>
          <cell r="P11">
            <v>462</v>
          </cell>
          <cell r="Q11">
            <v>58</v>
          </cell>
          <cell r="R11">
            <v>550</v>
          </cell>
          <cell r="S11">
            <v>-1046</v>
          </cell>
        </row>
        <row r="12">
          <cell r="C12">
            <v>3</v>
          </cell>
          <cell r="P12">
            <v>287</v>
          </cell>
          <cell r="Q12">
            <v>-253</v>
          </cell>
          <cell r="R12">
            <v>200</v>
          </cell>
          <cell r="S12">
            <v>-292</v>
          </cell>
        </row>
        <row r="13">
          <cell r="C13">
            <v>4</v>
          </cell>
          <cell r="P13">
            <v>166</v>
          </cell>
          <cell r="Q13">
            <v>293</v>
          </cell>
          <cell r="R13">
            <v>391</v>
          </cell>
          <cell r="S13">
            <v>-753</v>
          </cell>
        </row>
        <row r="14">
          <cell r="C14">
            <v>5</v>
          </cell>
          <cell r="P14">
            <v>9</v>
          </cell>
          <cell r="Q14">
            <v>18</v>
          </cell>
          <cell r="R14">
            <v>-41</v>
          </cell>
          <cell r="S14">
            <v>-1</v>
          </cell>
        </row>
        <row r="15">
          <cell r="C15">
            <v>6</v>
          </cell>
        </row>
        <row r="16">
          <cell r="C16" t="str">
            <v>7=8+12</v>
          </cell>
          <cell r="P16">
            <v>8995</v>
          </cell>
          <cell r="Q16">
            <v>9300</v>
          </cell>
          <cell r="R16">
            <v>9834</v>
          </cell>
          <cell r="S16">
            <v>8407</v>
          </cell>
        </row>
        <row r="17">
          <cell r="C17" t="str">
            <v>8=9+10+11</v>
          </cell>
          <cell r="P17">
            <v>5076</v>
          </cell>
          <cell r="Q17">
            <v>5134</v>
          </cell>
          <cell r="R17">
            <v>5684</v>
          </cell>
          <cell r="S17">
            <v>4638</v>
          </cell>
        </row>
        <row r="18">
          <cell r="C18">
            <v>9</v>
          </cell>
          <cell r="P18">
            <v>2629</v>
          </cell>
          <cell r="Q18">
            <v>2376</v>
          </cell>
          <cell r="R18">
            <v>2576</v>
          </cell>
          <cell r="S18">
            <v>2284</v>
          </cell>
        </row>
        <row r="19">
          <cell r="C19">
            <v>10</v>
          </cell>
          <cell r="P19">
            <v>2408</v>
          </cell>
          <cell r="Q19">
            <v>2701</v>
          </cell>
          <cell r="R19">
            <v>3092</v>
          </cell>
          <cell r="S19">
            <v>2339</v>
          </cell>
        </row>
        <row r="20">
          <cell r="C20">
            <v>11</v>
          </cell>
          <cell r="P20">
            <v>39</v>
          </cell>
          <cell r="Q20">
            <v>57</v>
          </cell>
          <cell r="R20">
            <v>16</v>
          </cell>
          <cell r="S20">
            <v>15</v>
          </cell>
        </row>
        <row r="21">
          <cell r="C21">
            <v>12</v>
          </cell>
          <cell r="O21">
            <v>3816</v>
          </cell>
          <cell r="P21">
            <v>3919</v>
          </cell>
          <cell r="Q21">
            <v>4166</v>
          </cell>
          <cell r="R21">
            <v>4150</v>
          </cell>
          <cell r="S21">
            <v>3769</v>
          </cell>
        </row>
        <row r="23">
          <cell r="C23" t="str">
            <v>13=14+18</v>
          </cell>
          <cell r="P23">
            <v>98</v>
          </cell>
          <cell r="Q23">
            <v>22</v>
          </cell>
          <cell r="R23">
            <v>354</v>
          </cell>
          <cell r="S23">
            <v>-88</v>
          </cell>
        </row>
        <row r="24">
          <cell r="C24" t="str">
            <v>14=15+16+17</v>
          </cell>
          <cell r="P24">
            <v>98</v>
          </cell>
          <cell r="Q24">
            <v>22</v>
          </cell>
          <cell r="R24">
            <v>354</v>
          </cell>
          <cell r="S24">
            <v>-88</v>
          </cell>
        </row>
        <row r="25">
          <cell r="C25">
            <v>15</v>
          </cell>
          <cell r="P25">
            <v>27</v>
          </cell>
          <cell r="Q25">
            <v>13</v>
          </cell>
          <cell r="R25">
            <v>285</v>
          </cell>
          <cell r="S25">
            <v>-162</v>
          </cell>
        </row>
        <row r="26">
          <cell r="C26">
            <v>16</v>
          </cell>
          <cell r="P26">
            <v>71</v>
          </cell>
          <cell r="Q26">
            <v>9</v>
          </cell>
          <cell r="R26">
            <v>69</v>
          </cell>
          <cell r="S26">
            <v>74</v>
          </cell>
        </row>
        <row r="27">
          <cell r="C27">
            <v>17</v>
          </cell>
        </row>
        <row r="28">
          <cell r="C28">
            <v>18</v>
          </cell>
        </row>
        <row r="29">
          <cell r="C29" t="str">
            <v>19=20+24</v>
          </cell>
          <cell r="P29">
            <v>647</v>
          </cell>
          <cell r="Q29">
            <v>669</v>
          </cell>
          <cell r="R29">
            <v>1023</v>
          </cell>
          <cell r="S29">
            <v>935</v>
          </cell>
        </row>
        <row r="30">
          <cell r="C30" t="str">
            <v>20=21+22+23</v>
          </cell>
          <cell r="P30">
            <v>647</v>
          </cell>
          <cell r="Q30">
            <v>669</v>
          </cell>
          <cell r="R30">
            <v>1023</v>
          </cell>
          <cell r="S30">
            <v>935</v>
          </cell>
        </row>
        <row r="31">
          <cell r="C31">
            <v>21</v>
          </cell>
          <cell r="P31">
            <v>409</v>
          </cell>
          <cell r="Q31">
            <v>422</v>
          </cell>
          <cell r="R31">
            <v>707</v>
          </cell>
          <cell r="S31">
            <v>545</v>
          </cell>
        </row>
        <row r="32">
          <cell r="C32">
            <v>22</v>
          </cell>
          <cell r="P32">
            <v>238</v>
          </cell>
          <cell r="Q32">
            <v>247</v>
          </cell>
          <cell r="R32">
            <v>316</v>
          </cell>
          <cell r="S32">
            <v>390</v>
          </cell>
        </row>
        <row r="33">
          <cell r="C33">
            <v>23</v>
          </cell>
        </row>
        <row r="34">
          <cell r="C34">
            <v>24</v>
          </cell>
        </row>
      </sheetData>
      <sheetData sheetId="8">
        <row r="10">
          <cell r="C10" t="str">
            <v>1=2+5</v>
          </cell>
        </row>
      </sheetData>
      <sheetData sheetId="9">
        <row r="13">
          <cell r="D13">
            <v>1</v>
          </cell>
        </row>
      </sheetData>
      <sheetData sheetId="10">
        <row r="10">
          <cell r="C10" t="str">
            <v>1=2+5</v>
          </cell>
        </row>
        <row r="13">
          <cell r="C13">
            <v>1</v>
          </cell>
          <cell r="D13" t="str">
            <v>2=3+6</v>
          </cell>
          <cell r="E13" t="str">
            <v>3=4+5</v>
          </cell>
          <cell r="F13">
            <v>4</v>
          </cell>
          <cell r="G13">
            <v>5</v>
          </cell>
          <cell r="H13" t="str">
            <v>6=7+8+9+10</v>
          </cell>
          <cell r="I13">
            <v>7</v>
          </cell>
          <cell r="J13">
            <v>8</v>
          </cell>
          <cell r="K13" t="str">
            <v>8a</v>
          </cell>
          <cell r="L13">
            <v>9</v>
          </cell>
          <cell r="M13">
            <v>10</v>
          </cell>
          <cell r="N13" t="str">
            <v>11=12+13</v>
          </cell>
          <cell r="O13">
            <v>12</v>
          </cell>
          <cell r="P13">
            <v>13</v>
          </cell>
          <cell r="Q13">
            <v>14</v>
          </cell>
        </row>
        <row r="14">
          <cell r="A14" t="str">
            <v>1. Foreign claims:</v>
          </cell>
        </row>
        <row r="15">
          <cell r="A15">
            <v>2007</v>
          </cell>
          <cell r="D15">
            <v>0</v>
          </cell>
          <cell r="E15">
            <v>0</v>
          </cell>
          <cell r="H15">
            <v>0</v>
          </cell>
          <cell r="N15">
            <v>0</v>
          </cell>
        </row>
        <row r="16">
          <cell r="A16">
            <v>2008</v>
          </cell>
          <cell r="D16">
            <v>0</v>
          </cell>
          <cell r="E16">
            <v>0</v>
          </cell>
          <cell r="H16">
            <v>0</v>
          </cell>
          <cell r="N16">
            <v>0</v>
          </cell>
        </row>
        <row r="17">
          <cell r="A17">
            <v>2009</v>
          </cell>
          <cell r="D17">
            <v>0</v>
          </cell>
          <cell r="E17">
            <v>0</v>
          </cell>
          <cell r="H17">
            <v>0</v>
          </cell>
          <cell r="N17">
            <v>0</v>
          </cell>
        </row>
        <row r="18">
          <cell r="A18">
            <v>2010</v>
          </cell>
          <cell r="D18">
            <v>0</v>
          </cell>
          <cell r="E18">
            <v>0</v>
          </cell>
          <cell r="H18">
            <v>0</v>
          </cell>
          <cell r="N18">
            <v>0</v>
          </cell>
        </row>
        <row r="19">
          <cell r="A19" t="str">
            <v>2. Claims against public corporations:</v>
          </cell>
        </row>
        <row r="20">
          <cell r="A20">
            <v>2007</v>
          </cell>
          <cell r="D20">
            <v>0</v>
          </cell>
          <cell r="E20">
            <v>0</v>
          </cell>
          <cell r="H20">
            <v>0</v>
          </cell>
          <cell r="N20">
            <v>0</v>
          </cell>
        </row>
        <row r="21">
          <cell r="A21">
            <v>2008</v>
          </cell>
          <cell r="D21">
            <v>0</v>
          </cell>
          <cell r="E21">
            <v>0</v>
          </cell>
          <cell r="H21">
            <v>0</v>
          </cell>
          <cell r="N21">
            <v>0</v>
          </cell>
        </row>
        <row r="22">
          <cell r="A22">
            <v>2009</v>
          </cell>
          <cell r="D22">
            <v>0</v>
          </cell>
          <cell r="E22">
            <v>0</v>
          </cell>
          <cell r="H22">
            <v>0</v>
          </cell>
          <cell r="N22">
            <v>0</v>
          </cell>
        </row>
        <row r="23">
          <cell r="A23">
            <v>2010</v>
          </cell>
          <cell r="D23">
            <v>0</v>
          </cell>
          <cell r="E23">
            <v>0</v>
          </cell>
          <cell r="H23">
            <v>0</v>
          </cell>
          <cell r="N23">
            <v>0</v>
          </cell>
        </row>
        <row r="24">
          <cell r="A24" t="str">
            <v>3. Other claims (4-1-2):</v>
          </cell>
        </row>
        <row r="25">
          <cell r="A25">
            <v>2007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N25">
            <v>0</v>
          </cell>
        </row>
        <row r="26">
          <cell r="A26">
            <v>2008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N26">
            <v>0</v>
          </cell>
        </row>
        <row r="27">
          <cell r="A27">
            <v>2009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N27">
            <v>0</v>
          </cell>
        </row>
        <row r="28">
          <cell r="A28">
            <v>2010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N28">
            <v>0</v>
          </cell>
        </row>
        <row r="29">
          <cell r="A29" t="str">
            <v>4. Total central government claims (1+2+3):</v>
          </cell>
        </row>
        <row r="30">
          <cell r="A30">
            <v>2007</v>
          </cell>
          <cell r="D30">
            <v>0</v>
          </cell>
          <cell r="E30">
            <v>0</v>
          </cell>
          <cell r="H30">
            <v>0</v>
          </cell>
          <cell r="N30">
            <v>0</v>
          </cell>
        </row>
        <row r="31">
          <cell r="A31">
            <v>2008</v>
          </cell>
          <cell r="D31">
            <v>0</v>
          </cell>
          <cell r="E31">
            <v>0</v>
          </cell>
          <cell r="H31">
            <v>0</v>
          </cell>
          <cell r="N31">
            <v>0</v>
          </cell>
        </row>
        <row r="32">
          <cell r="A32">
            <v>2009</v>
          </cell>
          <cell r="D32">
            <v>0</v>
          </cell>
          <cell r="E32">
            <v>0</v>
          </cell>
          <cell r="H32">
            <v>0</v>
          </cell>
          <cell r="N32">
            <v>0</v>
          </cell>
        </row>
        <row r="33">
          <cell r="A33">
            <v>2010</v>
          </cell>
          <cell r="D33">
            <v>0</v>
          </cell>
          <cell r="E33">
            <v>0</v>
          </cell>
          <cell r="H33">
            <v>0</v>
          </cell>
          <cell r="N33">
            <v>0</v>
          </cell>
        </row>
        <row r="34">
          <cell r="A34" t="str">
            <v>4.a)   of which: claims from guarantees, if any:</v>
          </cell>
        </row>
        <row r="35">
          <cell r="A35">
            <v>2007</v>
          </cell>
          <cell r="D35">
            <v>0</v>
          </cell>
          <cell r="E35">
            <v>0</v>
          </cell>
          <cell r="H35">
            <v>0</v>
          </cell>
          <cell r="N35">
            <v>0</v>
          </cell>
        </row>
        <row r="36">
          <cell r="A36">
            <v>2008</v>
          </cell>
          <cell r="D36">
            <v>0</v>
          </cell>
          <cell r="E36">
            <v>0</v>
          </cell>
          <cell r="H36">
            <v>0</v>
          </cell>
          <cell r="N36">
            <v>0</v>
          </cell>
        </row>
        <row r="37">
          <cell r="A37">
            <v>2009</v>
          </cell>
          <cell r="D37">
            <v>0</v>
          </cell>
          <cell r="E37">
            <v>0</v>
          </cell>
          <cell r="H37">
            <v>0</v>
          </cell>
          <cell r="N37">
            <v>0</v>
          </cell>
        </row>
        <row r="38">
          <cell r="A38">
            <v>2010</v>
          </cell>
          <cell r="D38">
            <v>0</v>
          </cell>
          <cell r="E38">
            <v>0</v>
          </cell>
          <cell r="H38">
            <v>0</v>
          </cell>
          <cell r="N38">
            <v>0</v>
          </cell>
        </row>
      </sheetData>
      <sheetData sheetId="11">
        <row r="12">
          <cell r="E12" t="str">
            <v>1=4+11=20+23+26</v>
          </cell>
        </row>
      </sheetData>
      <sheetData sheetId="12">
        <row r="10">
          <cell r="C10" t="str">
            <v>1=2+5</v>
          </cell>
        </row>
        <row r="13">
          <cell r="D13">
            <v>1</v>
          </cell>
          <cell r="E13" t="str">
            <v>2=3+6</v>
          </cell>
          <cell r="F13" t="str">
            <v>3=4+5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  <cell r="O13">
            <v>12</v>
          </cell>
          <cell r="P13">
            <v>13</v>
          </cell>
        </row>
        <row r="14">
          <cell r="F14">
            <v>2</v>
          </cell>
        </row>
        <row r="15">
          <cell r="A15">
            <v>2007</v>
          </cell>
          <cell r="D15">
            <v>513</v>
          </cell>
          <cell r="E15">
            <v>-131</v>
          </cell>
          <cell r="F15">
            <v>201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  <cell r="O15">
            <v>58</v>
          </cell>
          <cell r="P15">
            <v>449</v>
          </cell>
        </row>
        <row r="16">
          <cell r="A16">
            <v>2008</v>
          </cell>
          <cell r="D16">
            <v>449</v>
          </cell>
          <cell r="E16">
            <v>-89</v>
          </cell>
          <cell r="F16">
            <v>107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  <cell r="O16">
            <v>170</v>
          </cell>
          <cell r="P16">
            <v>530</v>
          </cell>
        </row>
        <row r="17">
          <cell r="A17">
            <v>2009</v>
          </cell>
          <cell r="D17">
            <v>530</v>
          </cell>
          <cell r="E17">
            <v>-22</v>
          </cell>
          <cell r="F17">
            <v>149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  <cell r="O17">
            <v>11</v>
          </cell>
          <cell r="P17">
            <v>518</v>
          </cell>
        </row>
        <row r="18">
          <cell r="A18">
            <v>2010</v>
          </cell>
          <cell r="D18">
            <v>518</v>
          </cell>
          <cell r="E18">
            <v>150</v>
          </cell>
          <cell r="F18">
            <v>295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  <cell r="O18">
            <v>21</v>
          </cell>
          <cell r="P18">
            <v>677</v>
          </cell>
        </row>
      </sheetData>
      <sheetData sheetId="13">
        <row r="13">
          <cell r="F13" t="str">
            <v>1=2+3</v>
          </cell>
        </row>
      </sheetData>
      <sheetData sheetId="14">
        <row r="12">
          <cell r="E12" t="str">
            <v>1=4+11=20+23+26</v>
          </cell>
        </row>
        <row r="13">
          <cell r="E13" t="str">
            <v>2=3+5</v>
          </cell>
          <cell r="F13" t="str">
            <v xml:space="preserve">ESA table 2 </v>
          </cell>
        </row>
        <row r="14">
          <cell r="E14">
            <v>3</v>
          </cell>
        </row>
        <row r="15">
          <cell r="E15" t="str">
            <v>4=21+24+27=IV.A (1)</v>
          </cell>
        </row>
        <row r="16">
          <cell r="E16">
            <v>5</v>
          </cell>
        </row>
        <row r="17">
          <cell r="E17" t="str">
            <v>6=11+12+13+15=7+9</v>
          </cell>
          <cell r="F17" t="str">
            <v>ESA table 6 / EDP table 3</v>
          </cell>
        </row>
        <row r="18">
          <cell r="E18">
            <v>7</v>
          </cell>
          <cell r="F18" t="str">
            <v>EDP table 3</v>
          </cell>
        </row>
        <row r="19">
          <cell r="E19">
            <v>8</v>
          </cell>
        </row>
        <row r="20">
          <cell r="E20">
            <v>9</v>
          </cell>
          <cell r="F20" t="str">
            <v>EDP table 3</v>
          </cell>
        </row>
        <row r="21">
          <cell r="E21">
            <v>10</v>
          </cell>
        </row>
        <row r="22">
          <cell r="E22" t="str">
            <v>11=22+25+28=IV.B (1)</v>
          </cell>
        </row>
        <row r="23">
          <cell r="E23" t="str">
            <v>12=III (1)=VI.B (1)</v>
          </cell>
        </row>
        <row r="24">
          <cell r="E24">
            <v>13</v>
          </cell>
        </row>
        <row r="25">
          <cell r="E25">
            <v>14</v>
          </cell>
        </row>
        <row r="26">
          <cell r="E26">
            <v>15</v>
          </cell>
        </row>
        <row r="27">
          <cell r="E27">
            <v>16</v>
          </cell>
          <cell r="F27" t="str">
            <v>ESA table 6</v>
          </cell>
        </row>
        <row r="28">
          <cell r="E28">
            <v>17</v>
          </cell>
        </row>
        <row r="29">
          <cell r="E29">
            <v>18</v>
          </cell>
        </row>
        <row r="30">
          <cell r="E30">
            <v>19</v>
          </cell>
        </row>
        <row r="31">
          <cell r="F31" t="str">
            <v>In EDP table 2A+2B+2C+2D</v>
          </cell>
          <cell r="K31" t="str">
            <v>In EDP table 2A</v>
          </cell>
        </row>
        <row r="32">
          <cell r="E32" t="str">
            <v>20=21+22</v>
          </cell>
        </row>
        <row r="33">
          <cell r="E33">
            <v>21</v>
          </cell>
        </row>
        <row r="34">
          <cell r="E34">
            <v>22</v>
          </cell>
        </row>
        <row r="35">
          <cell r="E35" t="str">
            <v>23=24+25</v>
          </cell>
        </row>
        <row r="36">
          <cell r="E36">
            <v>24</v>
          </cell>
        </row>
        <row r="37">
          <cell r="E37">
            <v>25</v>
          </cell>
        </row>
        <row r="38">
          <cell r="E38" t="str">
            <v>26=27+28</v>
          </cell>
        </row>
        <row r="39">
          <cell r="E39">
            <v>27</v>
          </cell>
        </row>
        <row r="40">
          <cell r="E40">
            <v>28</v>
          </cell>
        </row>
        <row r="43">
          <cell r="E43" t="str">
            <v>1=3+7+8</v>
          </cell>
        </row>
        <row r="44">
          <cell r="E44" t="str">
            <v>2=5+6+7+8=V.A (1)+V.B (1)</v>
          </cell>
        </row>
        <row r="45">
          <cell r="E45" t="str">
            <v>3=4+6</v>
          </cell>
          <cell r="F45" t="str">
            <v xml:space="preserve">ESA table 2 </v>
          </cell>
          <cell r="G45">
            <v>1507</v>
          </cell>
          <cell r="H45">
            <v>1541</v>
          </cell>
          <cell r="I45">
            <v>998</v>
          </cell>
          <cell r="J45">
            <v>1598</v>
          </cell>
          <cell r="K45">
            <v>954</v>
          </cell>
          <cell r="L45">
            <v>1114</v>
          </cell>
          <cell r="M45">
            <v>660</v>
          </cell>
          <cell r="N45">
            <v>1175</v>
          </cell>
        </row>
        <row r="46">
          <cell r="E46">
            <v>4</v>
          </cell>
          <cell r="F46" t="str">
            <v xml:space="preserve">ESA table 2 </v>
          </cell>
          <cell r="G46">
            <v>1505</v>
          </cell>
          <cell r="H46">
            <v>1541</v>
          </cell>
          <cell r="I46">
            <v>998</v>
          </cell>
          <cell r="J46">
            <v>1598</v>
          </cell>
          <cell r="K46">
            <v>954</v>
          </cell>
          <cell r="L46">
            <v>1114</v>
          </cell>
          <cell r="M46">
            <v>660</v>
          </cell>
          <cell r="N46">
            <v>1175</v>
          </cell>
        </row>
        <row r="47">
          <cell r="E47">
            <v>5</v>
          </cell>
        </row>
        <row r="48">
          <cell r="E48">
            <v>6</v>
          </cell>
          <cell r="F48" t="str">
            <v xml:space="preserve">ESA table 2 </v>
          </cell>
          <cell r="G48">
            <v>2</v>
          </cell>
          <cell r="H48">
            <v>0</v>
          </cell>
        </row>
        <row r="49">
          <cell r="E49">
            <v>7</v>
          </cell>
        </row>
        <row r="50">
          <cell r="E50">
            <v>8</v>
          </cell>
        </row>
        <row r="51">
          <cell r="E51">
            <v>9</v>
          </cell>
        </row>
        <row r="52">
          <cell r="E52" t="str">
            <v>10=12+13</v>
          </cell>
        </row>
        <row r="53">
          <cell r="E53">
            <v>11</v>
          </cell>
        </row>
        <row r="54">
          <cell r="E54">
            <v>12</v>
          </cell>
        </row>
        <row r="55">
          <cell r="E55" t="str">
            <v>13=VII.A (1)</v>
          </cell>
        </row>
        <row r="56">
          <cell r="E56" t="str">
            <v>14=VII.A (3)</v>
          </cell>
        </row>
        <row r="59">
          <cell r="E59" t="str">
            <v>1=VI.B (1)</v>
          </cell>
        </row>
        <row r="60">
          <cell r="E60">
            <v>2</v>
          </cell>
        </row>
      </sheetData>
      <sheetData sheetId="15">
        <row r="10">
          <cell r="C10" t="str">
            <v>1=2+5</v>
          </cell>
        </row>
        <row r="13">
          <cell r="F13" t="str">
            <v>1=2+3</v>
          </cell>
          <cell r="G13">
            <v>4</v>
          </cell>
          <cell r="H13">
            <v>5</v>
          </cell>
          <cell r="I13" t="str">
            <v>6=7+8+9</v>
          </cell>
          <cell r="J13">
            <v>7</v>
          </cell>
          <cell r="K13">
            <v>8</v>
          </cell>
          <cell r="L13">
            <v>9</v>
          </cell>
          <cell r="M13" t="str">
            <v>10=11+12</v>
          </cell>
          <cell r="N13">
            <v>11</v>
          </cell>
        </row>
        <row r="14">
          <cell r="F14">
            <v>2</v>
          </cell>
        </row>
        <row r="15">
          <cell r="F15">
            <v>3</v>
          </cell>
          <cell r="G15">
            <v>185</v>
          </cell>
          <cell r="H15">
            <v>16</v>
          </cell>
          <cell r="I15">
            <v>-332</v>
          </cell>
          <cell r="J15">
            <v>-173</v>
          </cell>
          <cell r="K15">
            <v>0</v>
          </cell>
          <cell r="L15">
            <v>-159</v>
          </cell>
          <cell r="M15">
            <v>58</v>
          </cell>
          <cell r="N15">
            <v>0</v>
          </cell>
        </row>
        <row r="16">
          <cell r="F16">
            <v>4</v>
          </cell>
          <cell r="G16">
            <v>85</v>
          </cell>
          <cell r="H16">
            <v>22</v>
          </cell>
          <cell r="I16">
            <v>-196</v>
          </cell>
          <cell r="J16">
            <v>-104</v>
          </cell>
          <cell r="K16">
            <v>0</v>
          </cell>
          <cell r="L16">
            <v>-92</v>
          </cell>
          <cell r="M16">
            <v>170</v>
          </cell>
          <cell r="N16">
            <v>0</v>
          </cell>
        </row>
        <row r="17">
          <cell r="F17">
            <v>5</v>
          </cell>
          <cell r="G17">
            <v>124</v>
          </cell>
          <cell r="H17">
            <v>25</v>
          </cell>
          <cell r="I17">
            <v>-171</v>
          </cell>
          <cell r="J17">
            <v>-171</v>
          </cell>
          <cell r="K17">
            <v>0</v>
          </cell>
          <cell r="L17">
            <v>0</v>
          </cell>
          <cell r="M17">
            <v>11</v>
          </cell>
          <cell r="N17">
            <v>0</v>
          </cell>
        </row>
        <row r="18">
          <cell r="F18">
            <v>6</v>
          </cell>
          <cell r="G18">
            <v>268</v>
          </cell>
          <cell r="H18">
            <v>27</v>
          </cell>
          <cell r="I18">
            <v>-145</v>
          </cell>
          <cell r="J18">
            <v>-145</v>
          </cell>
          <cell r="K18">
            <v>0</v>
          </cell>
          <cell r="L18">
            <v>0</v>
          </cell>
          <cell r="M18">
            <v>21</v>
          </cell>
          <cell r="N18">
            <v>0</v>
          </cell>
        </row>
        <row r="19">
          <cell r="F19">
            <v>7</v>
          </cell>
        </row>
        <row r="20">
          <cell r="F20">
            <v>8</v>
          </cell>
        </row>
        <row r="21">
          <cell r="F21">
            <v>9</v>
          </cell>
        </row>
        <row r="22">
          <cell r="F22">
            <v>10</v>
          </cell>
        </row>
        <row r="23">
          <cell r="F23">
            <v>11</v>
          </cell>
        </row>
        <row r="24">
          <cell r="F24" t="str">
            <v>…..</v>
          </cell>
        </row>
        <row r="27">
          <cell r="F27" t="str">
            <v>1=2+3</v>
          </cell>
        </row>
        <row r="28">
          <cell r="F28">
            <v>2</v>
          </cell>
        </row>
        <row r="29">
          <cell r="F29">
            <v>3</v>
          </cell>
        </row>
        <row r="30">
          <cell r="F30">
            <v>4</v>
          </cell>
        </row>
        <row r="31">
          <cell r="F31">
            <v>5</v>
          </cell>
        </row>
        <row r="32">
          <cell r="F32">
            <v>6</v>
          </cell>
        </row>
        <row r="33">
          <cell r="F33">
            <v>7</v>
          </cell>
        </row>
        <row r="34">
          <cell r="F34">
            <v>8</v>
          </cell>
        </row>
        <row r="35">
          <cell r="F35">
            <v>9</v>
          </cell>
        </row>
        <row r="36">
          <cell r="F36">
            <v>10</v>
          </cell>
        </row>
        <row r="37">
          <cell r="F37">
            <v>11</v>
          </cell>
        </row>
        <row r="38">
          <cell r="F38" t="str">
            <v>…..</v>
          </cell>
        </row>
        <row r="41">
          <cell r="F41" t="str">
            <v>1=2+3</v>
          </cell>
        </row>
        <row r="42">
          <cell r="F42">
            <v>2</v>
          </cell>
        </row>
        <row r="43">
          <cell r="F43">
            <v>3</v>
          </cell>
        </row>
        <row r="44">
          <cell r="F44">
            <v>4</v>
          </cell>
        </row>
        <row r="45">
          <cell r="F45">
            <v>5</v>
          </cell>
        </row>
        <row r="46">
          <cell r="F46">
            <v>6</v>
          </cell>
        </row>
        <row r="47">
          <cell r="F47">
            <v>7</v>
          </cell>
        </row>
        <row r="48">
          <cell r="F48">
            <v>8</v>
          </cell>
        </row>
        <row r="49">
          <cell r="F49">
            <v>9</v>
          </cell>
        </row>
        <row r="50">
          <cell r="F50">
            <v>10</v>
          </cell>
        </row>
        <row r="51">
          <cell r="F51">
            <v>11</v>
          </cell>
        </row>
        <row r="52">
          <cell r="F52" t="str">
            <v>…..</v>
          </cell>
        </row>
        <row r="55">
          <cell r="F55" t="str">
            <v>1=2+3</v>
          </cell>
        </row>
        <row r="56">
          <cell r="F56">
            <v>2</v>
          </cell>
        </row>
        <row r="57">
          <cell r="F57">
            <v>3</v>
          </cell>
        </row>
        <row r="58">
          <cell r="F58">
            <v>4</v>
          </cell>
        </row>
        <row r="59">
          <cell r="F59">
            <v>5</v>
          </cell>
        </row>
        <row r="60">
          <cell r="F60">
            <v>6</v>
          </cell>
        </row>
        <row r="61">
          <cell r="F61">
            <v>7</v>
          </cell>
        </row>
        <row r="62">
          <cell r="F62">
            <v>8</v>
          </cell>
        </row>
        <row r="63">
          <cell r="F63">
            <v>9</v>
          </cell>
        </row>
        <row r="64">
          <cell r="F64">
            <v>10</v>
          </cell>
        </row>
        <row r="65">
          <cell r="F65">
            <v>11</v>
          </cell>
        </row>
        <row r="66">
          <cell r="F66" t="str">
            <v>…..</v>
          </cell>
        </row>
      </sheetData>
      <sheetData sheetId="16">
        <row r="13">
          <cell r="C13">
            <v>1</v>
          </cell>
        </row>
      </sheetData>
      <sheetData sheetId="17">
        <row r="12">
          <cell r="E12" t="str">
            <v>1=4+11=20+23+26</v>
          </cell>
        </row>
      </sheetData>
      <sheetData sheetId="18">
        <row r="10">
          <cell r="C10" t="str">
            <v>1=2+5</v>
          </cell>
        </row>
      </sheetData>
      <sheetData sheetId="19">
        <row r="13">
          <cell r="C13">
            <v>1</v>
          </cell>
        </row>
      </sheetData>
      <sheetData sheetId="20">
        <row r="12">
          <cell r="E12" t="str">
            <v>1=4+11=20+23+26</v>
          </cell>
        </row>
      </sheetData>
      <sheetData sheetId="21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YC"/>
      <sheetName val="Vols"/>
      <sheetName val="FX&amp;Indices"/>
      <sheetName val="TOTALS"/>
      <sheetName val="Statistics"/>
      <sheetName val="Live Deals"/>
      <sheetName val="IRS"/>
      <sheetName val="Currency swaps"/>
      <sheetName val="INF"/>
      <sheetName val="PPL"/>
      <sheetName val="GGBs before swaps"/>
      <sheetName val="LOANS"/>
      <sheetName val="LOANS 4.5_5.5"/>
      <sheetName val="OLD_LOANS"/>
      <sheetName val="Foreign Loans"/>
      <sheetName val="BONDS"/>
      <sheetName val="After swap"/>
      <sheetName val="Closed + Matured"/>
      <sheetName val="Fixing"/>
    </sheetNames>
    <sheetDataSet>
      <sheetData sheetId="0"/>
      <sheetData sheetId="1">
        <row r="1">
          <cell r="A1">
            <v>409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Q1"/>
      <sheetName val="Q2"/>
      <sheetName val="Q3"/>
      <sheetName val="ReadMe"/>
      <sheetName val="DA"/>
      <sheetName val="Micro"/>
      <sheetName val="Q4"/>
      <sheetName val="Q5"/>
      <sheetName val="Q6"/>
      <sheetName val="Q7"/>
      <sheetName val="Q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92D050"/>
  </sheetPr>
  <dimension ref="A1:I571"/>
  <sheetViews>
    <sheetView tabSelected="1" workbookViewId="0">
      <selection sqref="A1:I1"/>
    </sheetView>
  </sheetViews>
  <sheetFormatPr defaultColWidth="9.109375" defaultRowHeight="13.2"/>
  <cols>
    <col min="1" max="1" width="2.44140625" style="314" bestFit="1" customWidth="1"/>
    <col min="2" max="2" width="33.5546875" style="314" customWidth="1"/>
    <col min="3" max="3" width="43" style="314" customWidth="1"/>
    <col min="4" max="5" width="15.44140625" style="314" customWidth="1"/>
    <col min="6" max="7" width="15.44140625" style="314" bestFit="1" customWidth="1"/>
    <col min="8" max="9" width="15.44140625" style="314" customWidth="1"/>
    <col min="10" max="16384" width="9.109375" style="314"/>
  </cols>
  <sheetData>
    <row r="1" spans="1:9" ht="54.75" customHeight="1">
      <c r="A1" s="951" t="s">
        <v>711</v>
      </c>
      <c r="B1" s="952"/>
      <c r="C1" s="952"/>
      <c r="D1" s="952"/>
      <c r="E1" s="952"/>
      <c r="F1" s="952"/>
      <c r="G1" s="952"/>
      <c r="H1" s="952"/>
      <c r="I1" s="952"/>
    </row>
    <row r="2" spans="1:9" ht="13.8">
      <c r="A2" s="315"/>
      <c r="B2" s="316"/>
      <c r="C2" s="316"/>
      <c r="D2" s="316"/>
      <c r="E2" s="316"/>
      <c r="F2" s="316"/>
      <c r="G2" s="316"/>
      <c r="H2" s="316"/>
      <c r="I2" s="316"/>
    </row>
    <row r="3" spans="1:9" ht="13.8">
      <c r="A3" s="317"/>
      <c r="B3" s="318"/>
      <c r="C3" s="318"/>
      <c r="D3" s="318" t="s">
        <v>394</v>
      </c>
      <c r="E3" s="318" t="s">
        <v>394</v>
      </c>
      <c r="F3" s="318">
        <v>2021</v>
      </c>
      <c r="G3" s="318">
        <v>2022</v>
      </c>
      <c r="H3" s="318">
        <v>2023</v>
      </c>
      <c r="I3" s="318">
        <v>2024</v>
      </c>
    </row>
    <row r="4" spans="1:9" ht="13.8">
      <c r="A4" s="317"/>
      <c r="B4" s="328" t="s">
        <v>204</v>
      </c>
      <c r="C4" s="328" t="s">
        <v>655</v>
      </c>
      <c r="D4" s="318" t="s">
        <v>624</v>
      </c>
      <c r="E4" s="318" t="s">
        <v>656</v>
      </c>
      <c r="F4" s="318" t="s">
        <v>657</v>
      </c>
      <c r="G4" s="318" t="s">
        <v>657</v>
      </c>
      <c r="H4" s="318" t="s">
        <v>657</v>
      </c>
      <c r="I4" s="318" t="s">
        <v>657</v>
      </c>
    </row>
    <row r="5" spans="1:9" ht="13.8">
      <c r="A5" s="318">
        <v>1</v>
      </c>
      <c r="B5" s="329" t="s">
        <v>205</v>
      </c>
      <c r="C5" s="318"/>
      <c r="D5" s="319"/>
      <c r="E5" s="319"/>
      <c r="F5" s="319"/>
      <c r="G5" s="319"/>
      <c r="H5" s="319"/>
      <c r="I5" s="319"/>
    </row>
    <row r="6" spans="1:9" ht="13.8">
      <c r="A6" s="331"/>
      <c r="B6" s="330" t="s">
        <v>658</v>
      </c>
      <c r="C6" s="331">
        <v>21</v>
      </c>
      <c r="D6" s="345">
        <v>2750000</v>
      </c>
      <c r="E6" s="345">
        <v>2750000</v>
      </c>
      <c r="F6" s="345">
        <v>2716000</v>
      </c>
      <c r="G6" s="345">
        <v>2668000</v>
      </c>
      <c r="H6" s="345">
        <v>2621000</v>
      </c>
      <c r="I6" s="345">
        <v>2621000</v>
      </c>
    </row>
    <row r="7" spans="1:9" ht="13.8">
      <c r="A7" s="331"/>
      <c r="B7" s="332" t="s">
        <v>712</v>
      </c>
      <c r="C7" s="331"/>
      <c r="D7" s="345"/>
      <c r="E7" s="345"/>
      <c r="F7" s="345"/>
      <c r="G7" s="345"/>
      <c r="H7" s="345"/>
      <c r="I7" s="345"/>
    </row>
    <row r="8" spans="1:9" ht="13.8">
      <c r="A8" s="331"/>
      <c r="B8" s="333" t="s">
        <v>659</v>
      </c>
      <c r="C8" s="331" t="s">
        <v>660</v>
      </c>
      <c r="D8" s="345">
        <v>440000</v>
      </c>
      <c r="E8" s="345">
        <v>440000</v>
      </c>
      <c r="F8" s="345">
        <v>440000</v>
      </c>
      <c r="G8" s="345">
        <v>440000</v>
      </c>
      <c r="H8" s="345">
        <v>440000</v>
      </c>
      <c r="I8" s="345">
        <v>440000</v>
      </c>
    </row>
    <row r="9" spans="1:9" ht="13.8">
      <c r="A9" s="331"/>
      <c r="B9" s="330" t="s">
        <v>661</v>
      </c>
      <c r="C9" s="331">
        <v>23</v>
      </c>
      <c r="D9" s="345">
        <v>188000</v>
      </c>
      <c r="E9" s="345">
        <v>188000</v>
      </c>
      <c r="F9" s="345">
        <v>203000</v>
      </c>
      <c r="G9" s="345">
        <v>203000</v>
      </c>
      <c r="H9" s="345">
        <v>203000</v>
      </c>
      <c r="I9" s="345">
        <v>203000</v>
      </c>
    </row>
    <row r="10" spans="1:9" ht="41.4">
      <c r="A10" s="331"/>
      <c r="B10" s="333" t="s">
        <v>713</v>
      </c>
      <c r="C10" s="331" t="s">
        <v>662</v>
      </c>
      <c r="D10" s="345">
        <v>0</v>
      </c>
      <c r="E10" s="345">
        <v>0</v>
      </c>
      <c r="F10" s="345">
        <v>0</v>
      </c>
      <c r="G10" s="345">
        <v>0</v>
      </c>
      <c r="H10" s="345">
        <v>0</v>
      </c>
      <c r="I10" s="345">
        <v>0</v>
      </c>
    </row>
    <row r="11" spans="1:9" ht="27.6">
      <c r="A11" s="331"/>
      <c r="B11" s="333" t="s">
        <v>663</v>
      </c>
      <c r="C11" s="331" t="s">
        <v>664</v>
      </c>
      <c r="D11" s="345">
        <v>183000</v>
      </c>
      <c r="E11" s="345">
        <v>183000</v>
      </c>
      <c r="F11" s="345">
        <v>198000</v>
      </c>
      <c r="G11" s="345">
        <v>198000</v>
      </c>
      <c r="H11" s="345">
        <v>198000</v>
      </c>
      <c r="I11" s="345">
        <v>198000</v>
      </c>
    </row>
    <row r="12" spans="1:9" ht="27.6">
      <c r="A12" s="352"/>
      <c r="B12" s="333" t="s">
        <v>714</v>
      </c>
      <c r="C12" s="331" t="s">
        <v>665</v>
      </c>
      <c r="D12" s="345">
        <v>0</v>
      </c>
      <c r="E12" s="345">
        <v>0</v>
      </c>
      <c r="F12" s="345">
        <v>0</v>
      </c>
      <c r="G12" s="345">
        <v>0</v>
      </c>
      <c r="H12" s="345">
        <v>0</v>
      </c>
      <c r="I12" s="345">
        <v>0</v>
      </c>
    </row>
    <row r="13" spans="1:9" ht="27.6">
      <c r="A13" s="352"/>
      <c r="B13" s="333" t="s">
        <v>666</v>
      </c>
      <c r="C13" s="331" t="s">
        <v>667</v>
      </c>
      <c r="D13" s="345">
        <v>0</v>
      </c>
      <c r="E13" s="345">
        <v>0</v>
      </c>
      <c r="F13" s="345">
        <v>0</v>
      </c>
      <c r="G13" s="345">
        <v>0</v>
      </c>
      <c r="H13" s="345">
        <v>0</v>
      </c>
      <c r="I13" s="345">
        <v>0</v>
      </c>
    </row>
    <row r="14" spans="1:9" ht="13.8">
      <c r="A14" s="352"/>
      <c r="B14" s="333" t="s">
        <v>668</v>
      </c>
      <c r="C14" s="331" t="s">
        <v>669</v>
      </c>
      <c r="D14" s="345">
        <v>5000</v>
      </c>
      <c r="E14" s="345">
        <v>5000</v>
      </c>
      <c r="F14" s="345">
        <v>5000</v>
      </c>
      <c r="G14" s="345">
        <v>5000</v>
      </c>
      <c r="H14" s="345">
        <v>5000</v>
      </c>
      <c r="I14" s="345">
        <v>5000</v>
      </c>
    </row>
    <row r="15" spans="1:9" ht="13.8">
      <c r="A15" s="331"/>
      <c r="B15" s="330" t="s">
        <v>447</v>
      </c>
      <c r="C15" s="331"/>
      <c r="D15" s="345">
        <v>753000</v>
      </c>
      <c r="E15" s="345">
        <v>753000</v>
      </c>
      <c r="F15" s="345">
        <v>753000</v>
      </c>
      <c r="G15" s="345">
        <v>753000</v>
      </c>
      <c r="H15" s="345">
        <v>753000</v>
      </c>
      <c r="I15" s="345">
        <v>753000</v>
      </c>
    </row>
    <row r="16" spans="1:9" ht="13.8">
      <c r="A16" s="331"/>
      <c r="B16" s="330" t="s">
        <v>448</v>
      </c>
      <c r="C16" s="331"/>
      <c r="D16" s="345">
        <v>0</v>
      </c>
      <c r="E16" s="345">
        <v>0</v>
      </c>
      <c r="F16" s="345">
        <v>0</v>
      </c>
      <c r="G16" s="345">
        <v>0</v>
      </c>
      <c r="H16" s="345">
        <v>0</v>
      </c>
      <c r="I16" s="345">
        <v>0</v>
      </c>
    </row>
    <row r="17" spans="1:9" ht="13.8">
      <c r="A17" s="334"/>
      <c r="B17" s="334" t="s">
        <v>206</v>
      </c>
      <c r="C17" s="334"/>
      <c r="D17" s="346">
        <f>D6+D9+D15+D16</f>
        <v>3691000</v>
      </c>
      <c r="E17" s="346">
        <f>E6+E9+E15+E16</f>
        <v>3691000</v>
      </c>
      <c r="F17" s="346">
        <f t="shared" ref="F17:I17" si="0">F6+F9+F15+F16</f>
        <v>3672000</v>
      </c>
      <c r="G17" s="346">
        <f t="shared" si="0"/>
        <v>3624000</v>
      </c>
      <c r="H17" s="346">
        <f t="shared" si="0"/>
        <v>3577000</v>
      </c>
      <c r="I17" s="346">
        <f t="shared" si="0"/>
        <v>3577000</v>
      </c>
    </row>
    <row r="18" spans="1:9" ht="13.8">
      <c r="A18" s="336"/>
      <c r="B18" s="335" t="s">
        <v>207</v>
      </c>
      <c r="C18" s="336"/>
      <c r="D18" s="347">
        <v>0</v>
      </c>
      <c r="E18" s="347">
        <v>0</v>
      </c>
      <c r="F18" s="347">
        <v>0</v>
      </c>
      <c r="G18" s="347">
        <v>0</v>
      </c>
      <c r="H18" s="347">
        <v>0</v>
      </c>
      <c r="I18" s="347">
        <v>0</v>
      </c>
    </row>
    <row r="19" spans="1:9" ht="13.8">
      <c r="A19" s="334"/>
      <c r="B19" s="334" t="s">
        <v>396</v>
      </c>
      <c r="C19" s="334"/>
      <c r="D19" s="346">
        <f>D17-D18</f>
        <v>3691000</v>
      </c>
      <c r="E19" s="346">
        <f>E17-E18</f>
        <v>3691000</v>
      </c>
      <c r="F19" s="346">
        <f t="shared" ref="F19:I19" si="1">F17-F18</f>
        <v>3672000</v>
      </c>
      <c r="G19" s="346">
        <f t="shared" si="1"/>
        <v>3624000</v>
      </c>
      <c r="H19" s="346">
        <f t="shared" si="1"/>
        <v>3577000</v>
      </c>
      <c r="I19" s="346">
        <f t="shared" si="1"/>
        <v>3577000</v>
      </c>
    </row>
    <row r="20" spans="1:9" ht="13.8">
      <c r="A20" s="318">
        <v>2</v>
      </c>
      <c r="B20" s="329" t="s">
        <v>670</v>
      </c>
      <c r="C20" s="318"/>
      <c r="D20" s="319"/>
      <c r="E20" s="319"/>
      <c r="F20" s="319"/>
      <c r="G20" s="319"/>
      <c r="H20" s="319"/>
      <c r="I20" s="319"/>
    </row>
    <row r="21" spans="1:9" ht="13.8">
      <c r="A21" s="331"/>
      <c r="B21" s="330" t="s">
        <v>671</v>
      </c>
      <c r="C21" s="331"/>
      <c r="D21" s="345">
        <v>139550000</v>
      </c>
      <c r="E21" s="345">
        <v>139550000</v>
      </c>
      <c r="F21" s="345">
        <v>142500000</v>
      </c>
      <c r="G21" s="345">
        <v>142000000</v>
      </c>
      <c r="H21" s="345">
        <v>142500000</v>
      </c>
      <c r="I21" s="345">
        <v>143000000</v>
      </c>
    </row>
    <row r="22" spans="1:9" ht="13.8">
      <c r="A22" s="331"/>
      <c r="B22" s="330" t="s">
        <v>448</v>
      </c>
      <c r="C22" s="331"/>
      <c r="D22" s="345">
        <v>1000000</v>
      </c>
      <c r="E22" s="345">
        <v>1000000</v>
      </c>
      <c r="F22" s="345">
        <v>1000000</v>
      </c>
      <c r="G22" s="345">
        <v>1000000</v>
      </c>
      <c r="H22" s="345">
        <v>1000000</v>
      </c>
      <c r="I22" s="345">
        <v>1000000</v>
      </c>
    </row>
    <row r="23" spans="1:9" ht="13.8">
      <c r="A23" s="334"/>
      <c r="B23" s="334" t="s">
        <v>206</v>
      </c>
      <c r="C23" s="334"/>
      <c r="D23" s="346">
        <f t="shared" ref="D23:I23" si="2">D21+D22</f>
        <v>140550000</v>
      </c>
      <c r="E23" s="346">
        <f t="shared" si="2"/>
        <v>140550000</v>
      </c>
      <c r="F23" s="346">
        <f t="shared" si="2"/>
        <v>143500000</v>
      </c>
      <c r="G23" s="346">
        <f t="shared" si="2"/>
        <v>143000000</v>
      </c>
      <c r="H23" s="346">
        <f t="shared" si="2"/>
        <v>143500000</v>
      </c>
      <c r="I23" s="346">
        <f t="shared" si="2"/>
        <v>144000000</v>
      </c>
    </row>
    <row r="24" spans="1:9" ht="13.8">
      <c r="A24" s="336"/>
      <c r="B24" s="335" t="s">
        <v>207</v>
      </c>
      <c r="C24" s="336"/>
      <c r="D24" s="347">
        <v>0</v>
      </c>
      <c r="E24" s="347">
        <v>0</v>
      </c>
      <c r="F24" s="347">
        <v>0</v>
      </c>
      <c r="G24" s="347">
        <v>0</v>
      </c>
      <c r="H24" s="347">
        <v>0</v>
      </c>
      <c r="I24" s="347">
        <v>0</v>
      </c>
    </row>
    <row r="25" spans="1:9" ht="13.8">
      <c r="A25" s="334"/>
      <c r="B25" s="334" t="s">
        <v>396</v>
      </c>
      <c r="C25" s="334"/>
      <c r="D25" s="346">
        <f>D23-D24</f>
        <v>140550000</v>
      </c>
      <c r="E25" s="346">
        <f>E23-E24</f>
        <v>140550000</v>
      </c>
      <c r="F25" s="346">
        <f t="shared" ref="F25:I25" si="3">F23-F24</f>
        <v>143500000</v>
      </c>
      <c r="G25" s="346">
        <f t="shared" si="3"/>
        <v>143000000</v>
      </c>
      <c r="H25" s="346">
        <f t="shared" si="3"/>
        <v>143500000</v>
      </c>
      <c r="I25" s="346">
        <f t="shared" si="3"/>
        <v>144000000</v>
      </c>
    </row>
    <row r="26" spans="1:9" ht="27.6">
      <c r="A26" s="318">
        <v>3</v>
      </c>
      <c r="B26" s="329" t="s">
        <v>405</v>
      </c>
      <c r="C26" s="318"/>
      <c r="D26" s="319"/>
      <c r="E26" s="319"/>
      <c r="F26" s="319"/>
      <c r="G26" s="319"/>
      <c r="H26" s="319"/>
      <c r="I26" s="319"/>
    </row>
    <row r="27" spans="1:9" ht="13.8">
      <c r="A27" s="331"/>
      <c r="B27" s="330" t="s">
        <v>658</v>
      </c>
      <c r="C27" s="331">
        <v>21</v>
      </c>
      <c r="D27" s="345">
        <v>525761000</v>
      </c>
      <c r="E27" s="345">
        <v>525761000</v>
      </c>
      <c r="F27" s="345">
        <v>516959000</v>
      </c>
      <c r="G27" s="345">
        <v>507678000</v>
      </c>
      <c r="H27" s="345">
        <v>503593000</v>
      </c>
      <c r="I27" s="345">
        <v>503593000</v>
      </c>
    </row>
    <row r="28" spans="1:9" ht="13.8">
      <c r="A28" s="331"/>
      <c r="B28" s="332" t="s">
        <v>712</v>
      </c>
      <c r="C28" s="331"/>
      <c r="D28" s="345"/>
      <c r="E28" s="345"/>
      <c r="F28" s="345"/>
      <c r="G28" s="345"/>
      <c r="H28" s="345"/>
      <c r="I28" s="345"/>
    </row>
    <row r="29" spans="1:9" ht="13.8">
      <c r="A29" s="331"/>
      <c r="B29" s="333" t="s">
        <v>659</v>
      </c>
      <c r="C29" s="331" t="s">
        <v>660</v>
      </c>
      <c r="D29" s="345">
        <v>21186000</v>
      </c>
      <c r="E29" s="345">
        <v>21186000</v>
      </c>
      <c r="F29" s="345">
        <v>20321000</v>
      </c>
      <c r="G29" s="345">
        <v>20271000</v>
      </c>
      <c r="H29" s="345">
        <v>20271000</v>
      </c>
      <c r="I29" s="345">
        <v>20271000</v>
      </c>
    </row>
    <row r="30" spans="1:9" ht="13.8">
      <c r="A30" s="331"/>
      <c r="B30" s="330" t="s">
        <v>661</v>
      </c>
      <c r="C30" s="331">
        <v>23</v>
      </c>
      <c r="D30" s="345">
        <v>86836000</v>
      </c>
      <c r="E30" s="345">
        <v>86836000</v>
      </c>
      <c r="F30" s="345">
        <v>125936000</v>
      </c>
      <c r="G30" s="345">
        <v>62936000</v>
      </c>
      <c r="H30" s="345">
        <v>67936000</v>
      </c>
      <c r="I30" s="345">
        <v>67936000</v>
      </c>
    </row>
    <row r="31" spans="1:9" ht="41.4">
      <c r="A31" s="331"/>
      <c r="B31" s="333" t="s">
        <v>713</v>
      </c>
      <c r="C31" s="331" t="s">
        <v>662</v>
      </c>
      <c r="D31" s="345">
        <v>68160000</v>
      </c>
      <c r="E31" s="345">
        <v>68160000</v>
      </c>
      <c r="F31" s="345">
        <v>107260000</v>
      </c>
      <c r="G31" s="345">
        <v>44260000</v>
      </c>
      <c r="H31" s="345">
        <v>49260000</v>
      </c>
      <c r="I31" s="345">
        <v>49260000</v>
      </c>
    </row>
    <row r="32" spans="1:9" ht="27.6">
      <c r="A32" s="331"/>
      <c r="B32" s="333" t="s">
        <v>663</v>
      </c>
      <c r="C32" s="331" t="s">
        <v>664</v>
      </c>
      <c r="D32" s="345">
        <v>14190000</v>
      </c>
      <c r="E32" s="345">
        <v>14190000</v>
      </c>
      <c r="F32" s="345">
        <v>14190000</v>
      </c>
      <c r="G32" s="345">
        <v>14190000</v>
      </c>
      <c r="H32" s="345">
        <v>14190000</v>
      </c>
      <c r="I32" s="345">
        <v>14190000</v>
      </c>
    </row>
    <row r="33" spans="1:9" ht="27.6">
      <c r="A33" s="352"/>
      <c r="B33" s="333" t="s">
        <v>714</v>
      </c>
      <c r="C33" s="331" t="s">
        <v>665</v>
      </c>
      <c r="D33" s="345">
        <v>0</v>
      </c>
      <c r="E33" s="345">
        <v>0</v>
      </c>
      <c r="F33" s="345">
        <v>0</v>
      </c>
      <c r="G33" s="345">
        <v>0</v>
      </c>
      <c r="H33" s="345">
        <v>0</v>
      </c>
      <c r="I33" s="345">
        <v>0</v>
      </c>
    </row>
    <row r="34" spans="1:9" ht="27.6">
      <c r="A34" s="352"/>
      <c r="B34" s="333" t="s">
        <v>666</v>
      </c>
      <c r="C34" s="331" t="s">
        <v>667</v>
      </c>
      <c r="D34" s="345">
        <v>0</v>
      </c>
      <c r="E34" s="345">
        <v>0</v>
      </c>
      <c r="F34" s="345">
        <v>0</v>
      </c>
      <c r="G34" s="345">
        <v>0</v>
      </c>
      <c r="H34" s="345">
        <v>0</v>
      </c>
      <c r="I34" s="345">
        <v>0</v>
      </c>
    </row>
    <row r="35" spans="1:9" ht="13.8">
      <c r="A35" s="352"/>
      <c r="B35" s="333" t="s">
        <v>668</v>
      </c>
      <c r="C35" s="331" t="s">
        <v>669</v>
      </c>
      <c r="D35" s="345">
        <v>4486000</v>
      </c>
      <c r="E35" s="345">
        <v>4486000</v>
      </c>
      <c r="F35" s="345">
        <v>4486000</v>
      </c>
      <c r="G35" s="345">
        <v>4486000</v>
      </c>
      <c r="H35" s="345">
        <v>4486000</v>
      </c>
      <c r="I35" s="345">
        <v>4486000</v>
      </c>
    </row>
    <row r="36" spans="1:9" ht="13.8">
      <c r="A36" s="331"/>
      <c r="B36" s="330" t="s">
        <v>447</v>
      </c>
      <c r="C36" s="331"/>
      <c r="D36" s="345">
        <v>109751000</v>
      </c>
      <c r="E36" s="345">
        <v>109751000</v>
      </c>
      <c r="F36" s="345">
        <v>103605000</v>
      </c>
      <c r="G36" s="345">
        <v>103605000</v>
      </c>
      <c r="H36" s="345">
        <v>103605000</v>
      </c>
      <c r="I36" s="345">
        <v>103605000</v>
      </c>
    </row>
    <row r="37" spans="1:9" ht="13.8">
      <c r="A37" s="331"/>
      <c r="B37" s="330" t="s">
        <v>448</v>
      </c>
      <c r="C37" s="331"/>
      <c r="D37" s="345">
        <v>26000000</v>
      </c>
      <c r="E37" s="345">
        <v>26000000</v>
      </c>
      <c r="F37" s="345">
        <v>6000000</v>
      </c>
      <c r="G37" s="345">
        <v>6000000</v>
      </c>
      <c r="H37" s="345">
        <v>6000000</v>
      </c>
      <c r="I37" s="345">
        <v>6000000</v>
      </c>
    </row>
    <row r="38" spans="1:9" ht="13.8">
      <c r="A38" s="334"/>
      <c r="B38" s="334" t="s">
        <v>206</v>
      </c>
      <c r="C38" s="334"/>
      <c r="D38" s="346">
        <f>D27+D30+D36+D37</f>
        <v>748348000</v>
      </c>
      <c r="E38" s="346">
        <f>E27+E30+E36+E37</f>
        <v>748348000</v>
      </c>
      <c r="F38" s="346">
        <f t="shared" ref="F38:I38" si="4">F27+F30+F36+F37</f>
        <v>752500000</v>
      </c>
      <c r="G38" s="346">
        <f t="shared" si="4"/>
        <v>680219000</v>
      </c>
      <c r="H38" s="346">
        <f t="shared" si="4"/>
        <v>681134000</v>
      </c>
      <c r="I38" s="346">
        <f t="shared" si="4"/>
        <v>681134000</v>
      </c>
    </row>
    <row r="39" spans="1:9" ht="13.8">
      <c r="A39" s="336"/>
      <c r="B39" s="335" t="s">
        <v>207</v>
      </c>
      <c r="C39" s="336"/>
      <c r="D39" s="347">
        <v>0</v>
      </c>
      <c r="E39" s="347">
        <v>0</v>
      </c>
      <c r="F39" s="347">
        <v>0</v>
      </c>
      <c r="G39" s="347">
        <v>0</v>
      </c>
      <c r="H39" s="347">
        <v>0</v>
      </c>
      <c r="I39" s="347">
        <v>0</v>
      </c>
    </row>
    <row r="40" spans="1:9" ht="13.8">
      <c r="A40" s="334"/>
      <c r="B40" s="334" t="s">
        <v>396</v>
      </c>
      <c r="C40" s="334"/>
      <c r="D40" s="346">
        <f>D38-D39</f>
        <v>748348000</v>
      </c>
      <c r="E40" s="346">
        <f>E38-E39</f>
        <v>748348000</v>
      </c>
      <c r="F40" s="346">
        <f t="shared" ref="F40:I40" si="5">F38-F39</f>
        <v>752500000</v>
      </c>
      <c r="G40" s="346">
        <f t="shared" si="5"/>
        <v>680219000</v>
      </c>
      <c r="H40" s="346">
        <f t="shared" si="5"/>
        <v>681134000</v>
      </c>
      <c r="I40" s="346">
        <f t="shared" si="5"/>
        <v>681134000</v>
      </c>
    </row>
    <row r="41" spans="1:9" ht="13.8">
      <c r="A41" s="337"/>
      <c r="B41" s="332" t="s">
        <v>712</v>
      </c>
      <c r="C41" s="337"/>
      <c r="D41" s="348"/>
      <c r="E41" s="348"/>
      <c r="F41" s="348"/>
      <c r="G41" s="348"/>
      <c r="H41" s="348"/>
      <c r="I41" s="348"/>
    </row>
    <row r="42" spans="1:9" ht="13.8">
      <c r="A42" s="339"/>
      <c r="B42" s="338" t="s">
        <v>406</v>
      </c>
      <c r="C42" s="339"/>
      <c r="D42" s="320"/>
      <c r="E42" s="320"/>
      <c r="F42" s="320"/>
      <c r="G42" s="320"/>
      <c r="H42" s="320"/>
      <c r="I42" s="320"/>
    </row>
    <row r="43" spans="1:9" ht="13.8">
      <c r="A43" s="331"/>
      <c r="B43" s="330" t="s">
        <v>658</v>
      </c>
      <c r="C43" s="331">
        <v>21</v>
      </c>
      <c r="D43" s="345">
        <v>384720000</v>
      </c>
      <c r="E43" s="345">
        <v>384720000</v>
      </c>
      <c r="F43" s="345">
        <v>378220000</v>
      </c>
      <c r="G43" s="345">
        <v>370621000</v>
      </c>
      <c r="H43" s="345">
        <v>363483000</v>
      </c>
      <c r="I43" s="345">
        <v>363483000</v>
      </c>
    </row>
    <row r="44" spans="1:9" ht="13.8">
      <c r="A44" s="331"/>
      <c r="B44" s="332" t="s">
        <v>712</v>
      </c>
      <c r="C44" s="331"/>
      <c r="D44" s="345"/>
      <c r="E44" s="345"/>
      <c r="F44" s="345"/>
      <c r="G44" s="345"/>
      <c r="H44" s="345"/>
      <c r="I44" s="345"/>
    </row>
    <row r="45" spans="1:9" ht="13.8">
      <c r="A45" s="331"/>
      <c r="B45" s="333" t="s">
        <v>659</v>
      </c>
      <c r="C45" s="331" t="s">
        <v>660</v>
      </c>
      <c r="D45" s="345">
        <v>11108000</v>
      </c>
      <c r="E45" s="345">
        <v>11108000</v>
      </c>
      <c r="F45" s="345">
        <v>11108000</v>
      </c>
      <c r="G45" s="345">
        <v>11108000</v>
      </c>
      <c r="H45" s="345">
        <v>11108000</v>
      </c>
      <c r="I45" s="345">
        <v>11108000</v>
      </c>
    </row>
    <row r="46" spans="1:9" ht="13.8">
      <c r="A46" s="331"/>
      <c r="B46" s="330" t="s">
        <v>661</v>
      </c>
      <c r="C46" s="331">
        <v>23</v>
      </c>
      <c r="D46" s="345">
        <v>12340000</v>
      </c>
      <c r="E46" s="345">
        <v>12340000</v>
      </c>
      <c r="F46" s="345">
        <v>12340000</v>
      </c>
      <c r="G46" s="345">
        <v>12340000</v>
      </c>
      <c r="H46" s="345">
        <v>12340000</v>
      </c>
      <c r="I46" s="345">
        <v>12340000</v>
      </c>
    </row>
    <row r="47" spans="1:9" ht="13.8">
      <c r="A47" s="331"/>
      <c r="B47" s="330" t="s">
        <v>447</v>
      </c>
      <c r="C47" s="331"/>
      <c r="D47" s="345">
        <v>69555000</v>
      </c>
      <c r="E47" s="345">
        <v>69555000</v>
      </c>
      <c r="F47" s="345">
        <v>63409000</v>
      </c>
      <c r="G47" s="345">
        <v>63409000</v>
      </c>
      <c r="H47" s="345">
        <v>63409000</v>
      </c>
      <c r="I47" s="345">
        <v>63409000</v>
      </c>
    </row>
    <row r="48" spans="1:9" ht="13.8">
      <c r="A48" s="341"/>
      <c r="B48" s="340" t="s">
        <v>248</v>
      </c>
      <c r="C48" s="341"/>
      <c r="D48" s="349">
        <f>D43+D46+D47</f>
        <v>466615000</v>
      </c>
      <c r="E48" s="349">
        <f>E43+E46+E47</f>
        <v>466615000</v>
      </c>
      <c r="F48" s="349">
        <f t="shared" ref="F48:I48" si="6">F43+F46+F47</f>
        <v>453969000</v>
      </c>
      <c r="G48" s="349">
        <f t="shared" si="6"/>
        <v>446370000</v>
      </c>
      <c r="H48" s="349">
        <f t="shared" si="6"/>
        <v>439232000</v>
      </c>
      <c r="I48" s="349">
        <f t="shared" si="6"/>
        <v>439232000</v>
      </c>
    </row>
    <row r="49" spans="1:9" ht="41.4">
      <c r="A49" s="339"/>
      <c r="B49" s="338" t="s">
        <v>672</v>
      </c>
      <c r="C49" s="339"/>
      <c r="D49" s="320"/>
      <c r="E49" s="320"/>
      <c r="F49" s="320"/>
      <c r="G49" s="320"/>
      <c r="H49" s="320"/>
      <c r="I49" s="320"/>
    </row>
    <row r="50" spans="1:9" ht="13.8">
      <c r="A50" s="331"/>
      <c r="B50" s="330" t="s">
        <v>658</v>
      </c>
      <c r="C50" s="331">
        <v>21</v>
      </c>
      <c r="D50" s="345">
        <v>755000</v>
      </c>
      <c r="E50" s="345">
        <v>755000</v>
      </c>
      <c r="F50" s="345">
        <v>755000</v>
      </c>
      <c r="G50" s="345">
        <v>755000</v>
      </c>
      <c r="H50" s="345">
        <v>755000</v>
      </c>
      <c r="I50" s="345">
        <v>755000</v>
      </c>
    </row>
    <row r="51" spans="1:9" ht="13.8">
      <c r="A51" s="331"/>
      <c r="B51" s="332" t="s">
        <v>712</v>
      </c>
      <c r="C51" s="331"/>
      <c r="D51" s="345"/>
      <c r="E51" s="345"/>
      <c r="F51" s="345"/>
      <c r="G51" s="345"/>
      <c r="H51" s="345"/>
      <c r="I51" s="345"/>
    </row>
    <row r="52" spans="1:9" ht="13.8">
      <c r="A52" s="331"/>
      <c r="B52" s="333" t="s">
        <v>659</v>
      </c>
      <c r="C52" s="331" t="s">
        <v>660</v>
      </c>
      <c r="D52" s="345">
        <v>755000</v>
      </c>
      <c r="E52" s="345">
        <v>755000</v>
      </c>
      <c r="F52" s="345">
        <v>755000</v>
      </c>
      <c r="G52" s="345">
        <v>755000</v>
      </c>
      <c r="H52" s="345">
        <v>755000</v>
      </c>
      <c r="I52" s="345">
        <v>755000</v>
      </c>
    </row>
    <row r="53" spans="1:9" ht="13.8">
      <c r="A53" s="331"/>
      <c r="B53" s="330" t="s">
        <v>447</v>
      </c>
      <c r="C53" s="331"/>
      <c r="D53" s="345">
        <v>430000</v>
      </c>
      <c r="E53" s="345">
        <v>430000</v>
      </c>
      <c r="F53" s="345">
        <v>430000</v>
      </c>
      <c r="G53" s="345">
        <v>430000</v>
      </c>
      <c r="H53" s="345">
        <v>430000</v>
      </c>
      <c r="I53" s="345">
        <v>430000</v>
      </c>
    </row>
    <row r="54" spans="1:9" ht="13.8">
      <c r="A54" s="341"/>
      <c r="B54" s="340" t="s">
        <v>248</v>
      </c>
      <c r="C54" s="341"/>
      <c r="D54" s="349">
        <f>D50+D53</f>
        <v>1185000</v>
      </c>
      <c r="E54" s="349">
        <f>E50+E53</f>
        <v>1185000</v>
      </c>
      <c r="F54" s="349">
        <f t="shared" ref="F54:I54" si="7">F50+F53</f>
        <v>1185000</v>
      </c>
      <c r="G54" s="349">
        <f t="shared" si="7"/>
        <v>1185000</v>
      </c>
      <c r="H54" s="349">
        <f t="shared" si="7"/>
        <v>1185000</v>
      </c>
      <c r="I54" s="349">
        <f t="shared" si="7"/>
        <v>1185000</v>
      </c>
    </row>
    <row r="55" spans="1:9" ht="13.8">
      <c r="A55" s="339"/>
      <c r="B55" s="338" t="s">
        <v>399</v>
      </c>
      <c r="C55" s="339"/>
      <c r="D55" s="320"/>
      <c r="E55" s="320"/>
      <c r="F55" s="320"/>
      <c r="G55" s="320"/>
      <c r="H55" s="320"/>
      <c r="I55" s="320"/>
    </row>
    <row r="56" spans="1:9" ht="13.8">
      <c r="A56" s="331"/>
      <c r="B56" s="330" t="s">
        <v>658</v>
      </c>
      <c r="C56" s="331">
        <v>21</v>
      </c>
      <c r="D56" s="345">
        <v>1550000</v>
      </c>
      <c r="E56" s="345">
        <v>1550000</v>
      </c>
      <c r="F56" s="345">
        <v>1550000</v>
      </c>
      <c r="G56" s="345">
        <v>1550000</v>
      </c>
      <c r="H56" s="345">
        <v>1550000</v>
      </c>
      <c r="I56" s="345">
        <v>1550000</v>
      </c>
    </row>
    <row r="57" spans="1:9" ht="13.8">
      <c r="A57" s="331"/>
      <c r="B57" s="332" t="s">
        <v>712</v>
      </c>
      <c r="C57" s="331"/>
      <c r="D57" s="345"/>
      <c r="E57" s="345"/>
      <c r="F57" s="345"/>
      <c r="G57" s="345"/>
      <c r="H57" s="345"/>
      <c r="I57" s="345"/>
    </row>
    <row r="58" spans="1:9" ht="13.8">
      <c r="A58" s="331"/>
      <c r="B58" s="333" t="s">
        <v>659</v>
      </c>
      <c r="C58" s="331" t="s">
        <v>660</v>
      </c>
      <c r="D58" s="345">
        <v>0</v>
      </c>
      <c r="E58" s="345">
        <v>0</v>
      </c>
      <c r="F58" s="345">
        <v>0</v>
      </c>
      <c r="G58" s="345">
        <v>0</v>
      </c>
      <c r="H58" s="345">
        <v>0</v>
      </c>
      <c r="I58" s="345">
        <v>0</v>
      </c>
    </row>
    <row r="59" spans="1:9" ht="13.8">
      <c r="A59" s="331"/>
      <c r="B59" s="330" t="s">
        <v>661</v>
      </c>
      <c r="C59" s="331">
        <v>23</v>
      </c>
      <c r="D59" s="345">
        <v>23000</v>
      </c>
      <c r="E59" s="345">
        <v>23000</v>
      </c>
      <c r="F59" s="345">
        <v>23000</v>
      </c>
      <c r="G59" s="345">
        <v>23000</v>
      </c>
      <c r="H59" s="345">
        <v>23000</v>
      </c>
      <c r="I59" s="345">
        <v>23000</v>
      </c>
    </row>
    <row r="60" spans="1:9" ht="13.8">
      <c r="A60" s="331"/>
      <c r="B60" s="330" t="s">
        <v>447</v>
      </c>
      <c r="C60" s="331"/>
      <c r="D60" s="345">
        <v>687000</v>
      </c>
      <c r="E60" s="345">
        <v>687000</v>
      </c>
      <c r="F60" s="345">
        <v>687000</v>
      </c>
      <c r="G60" s="345">
        <v>687000</v>
      </c>
      <c r="H60" s="345">
        <v>687000</v>
      </c>
      <c r="I60" s="345">
        <v>687000</v>
      </c>
    </row>
    <row r="61" spans="1:9" ht="13.8">
      <c r="A61" s="341"/>
      <c r="B61" s="340" t="s">
        <v>248</v>
      </c>
      <c r="C61" s="341"/>
      <c r="D61" s="349">
        <f>D56+D59+D60</f>
        <v>2260000</v>
      </c>
      <c r="E61" s="349">
        <f>E56+E59+E60</f>
        <v>2260000</v>
      </c>
      <c r="F61" s="349">
        <f t="shared" ref="F61:I61" si="8">F56+F59+F60</f>
        <v>2260000</v>
      </c>
      <c r="G61" s="349">
        <f t="shared" si="8"/>
        <v>2260000</v>
      </c>
      <c r="H61" s="349">
        <f t="shared" si="8"/>
        <v>2260000</v>
      </c>
      <c r="I61" s="349">
        <f t="shared" si="8"/>
        <v>2260000</v>
      </c>
    </row>
    <row r="62" spans="1:9" ht="13.8">
      <c r="A62" s="318">
        <v>4</v>
      </c>
      <c r="B62" s="329" t="s">
        <v>673</v>
      </c>
      <c r="C62" s="318"/>
      <c r="D62" s="319"/>
      <c r="E62" s="319"/>
      <c r="F62" s="319"/>
      <c r="G62" s="319"/>
      <c r="H62" s="319"/>
      <c r="I62" s="319"/>
    </row>
    <row r="63" spans="1:9" ht="13.8">
      <c r="A63" s="331"/>
      <c r="B63" s="330" t="s">
        <v>658</v>
      </c>
      <c r="C63" s="331">
        <v>21</v>
      </c>
      <c r="D63" s="345">
        <v>0</v>
      </c>
      <c r="E63" s="345">
        <v>0</v>
      </c>
      <c r="F63" s="345">
        <v>0</v>
      </c>
      <c r="G63" s="345">
        <v>0</v>
      </c>
      <c r="H63" s="345">
        <v>0</v>
      </c>
      <c r="I63" s="345">
        <v>0</v>
      </c>
    </row>
    <row r="64" spans="1:9" ht="13.8">
      <c r="A64" s="331"/>
      <c r="B64" s="332" t="s">
        <v>712</v>
      </c>
      <c r="C64" s="331"/>
      <c r="D64" s="345"/>
      <c r="E64" s="345"/>
      <c r="F64" s="345"/>
      <c r="G64" s="345"/>
      <c r="H64" s="345"/>
      <c r="I64" s="345"/>
    </row>
    <row r="65" spans="1:9" ht="13.8">
      <c r="A65" s="331"/>
      <c r="B65" s="333" t="s">
        <v>659</v>
      </c>
      <c r="C65" s="331" t="s">
        <v>660</v>
      </c>
      <c r="D65" s="345">
        <v>0</v>
      </c>
      <c r="E65" s="345">
        <v>0</v>
      </c>
      <c r="F65" s="345">
        <v>0</v>
      </c>
      <c r="G65" s="345">
        <v>0</v>
      </c>
      <c r="H65" s="345">
        <v>0</v>
      </c>
      <c r="I65" s="345">
        <v>0</v>
      </c>
    </row>
    <row r="66" spans="1:9" ht="13.8">
      <c r="A66" s="331"/>
      <c r="B66" s="330" t="s">
        <v>661</v>
      </c>
      <c r="C66" s="331">
        <v>23</v>
      </c>
      <c r="D66" s="345">
        <v>2883924000</v>
      </c>
      <c r="E66" s="345">
        <v>2883924000</v>
      </c>
      <c r="F66" s="345">
        <v>2329699000</v>
      </c>
      <c r="G66" s="345">
        <v>2403119000</v>
      </c>
      <c r="H66" s="345">
        <v>2470926000</v>
      </c>
      <c r="I66" s="345">
        <v>2544655000</v>
      </c>
    </row>
    <row r="67" spans="1:9" ht="41.4">
      <c r="A67" s="331"/>
      <c r="B67" s="333" t="s">
        <v>713</v>
      </c>
      <c r="C67" s="331" t="s">
        <v>662</v>
      </c>
      <c r="D67" s="345">
        <v>17407000</v>
      </c>
      <c r="E67" s="345">
        <v>17407000</v>
      </c>
      <c r="F67" s="345">
        <v>16626000</v>
      </c>
      <c r="G67" s="345">
        <v>13099000</v>
      </c>
      <c r="H67" s="345">
        <v>12239000</v>
      </c>
      <c r="I67" s="345">
        <v>12239000</v>
      </c>
    </row>
    <row r="68" spans="1:9" ht="27.6">
      <c r="A68" s="331"/>
      <c r="B68" s="333" t="s">
        <v>663</v>
      </c>
      <c r="C68" s="331" t="s">
        <v>664</v>
      </c>
      <c r="D68" s="345">
        <v>63292000</v>
      </c>
      <c r="E68" s="345">
        <v>63292000</v>
      </c>
      <c r="F68" s="345">
        <v>59733000</v>
      </c>
      <c r="G68" s="345">
        <v>56593000</v>
      </c>
      <c r="H68" s="345">
        <v>53690000</v>
      </c>
      <c r="I68" s="345">
        <v>53690000</v>
      </c>
    </row>
    <row r="69" spans="1:9" ht="27.6">
      <c r="A69" s="352"/>
      <c r="B69" s="333" t="s">
        <v>714</v>
      </c>
      <c r="C69" s="331" t="s">
        <v>665</v>
      </c>
      <c r="D69" s="345">
        <v>3700000</v>
      </c>
      <c r="E69" s="345">
        <v>3700000</v>
      </c>
      <c r="F69" s="345">
        <v>3700000</v>
      </c>
      <c r="G69" s="345">
        <v>3700000</v>
      </c>
      <c r="H69" s="345">
        <v>3700000</v>
      </c>
      <c r="I69" s="345">
        <v>3700000</v>
      </c>
    </row>
    <row r="70" spans="1:9" ht="27.6">
      <c r="A70" s="352"/>
      <c r="B70" s="333" t="s">
        <v>666</v>
      </c>
      <c r="C70" s="331" t="s">
        <v>667</v>
      </c>
      <c r="D70" s="345">
        <v>300000</v>
      </c>
      <c r="E70" s="345">
        <v>300000</v>
      </c>
      <c r="F70" s="345">
        <v>300000</v>
      </c>
      <c r="G70" s="345">
        <v>300000</v>
      </c>
      <c r="H70" s="345">
        <v>300000</v>
      </c>
      <c r="I70" s="345">
        <v>300000</v>
      </c>
    </row>
    <row r="71" spans="1:9" ht="13.8">
      <c r="A71" s="352"/>
      <c r="B71" s="333" t="s">
        <v>668</v>
      </c>
      <c r="C71" s="331" t="s">
        <v>669</v>
      </c>
      <c r="D71" s="345">
        <v>2799225000</v>
      </c>
      <c r="E71" s="345">
        <v>2799225000</v>
      </c>
      <c r="F71" s="345">
        <v>2249340000</v>
      </c>
      <c r="G71" s="345">
        <v>2329427000</v>
      </c>
      <c r="H71" s="345">
        <v>2400997000</v>
      </c>
      <c r="I71" s="345">
        <v>2474726000</v>
      </c>
    </row>
    <row r="72" spans="1:9" ht="13.8">
      <c r="A72" s="352"/>
      <c r="B72" s="332" t="s">
        <v>712</v>
      </c>
      <c r="C72" s="331"/>
      <c r="D72" s="345"/>
      <c r="E72" s="345"/>
      <c r="F72" s="345"/>
      <c r="G72" s="345"/>
      <c r="H72" s="345"/>
      <c r="I72" s="345"/>
    </row>
    <row r="73" spans="1:9" ht="13.8">
      <c r="A73" s="352"/>
      <c r="B73" s="342" t="s">
        <v>674</v>
      </c>
      <c r="C73" s="331">
        <v>23901</v>
      </c>
      <c r="D73" s="345">
        <v>689000000</v>
      </c>
      <c r="E73" s="345">
        <v>689000000</v>
      </c>
      <c r="F73" s="345">
        <v>149000000</v>
      </c>
      <c r="G73" s="345">
        <v>149000000</v>
      </c>
      <c r="H73" s="345">
        <v>138000000</v>
      </c>
      <c r="I73" s="345">
        <v>126000000</v>
      </c>
    </row>
    <row r="74" spans="1:9" ht="13.8">
      <c r="A74" s="331"/>
      <c r="B74" s="330" t="s">
        <v>447</v>
      </c>
      <c r="C74" s="331"/>
      <c r="D74" s="345">
        <v>6060611000</v>
      </c>
      <c r="E74" s="345">
        <v>6060611000</v>
      </c>
      <c r="F74" s="345">
        <v>6974952000</v>
      </c>
      <c r="G74" s="345">
        <v>7313313000</v>
      </c>
      <c r="H74" s="345">
        <v>7702793000</v>
      </c>
      <c r="I74" s="345">
        <v>7702793000</v>
      </c>
    </row>
    <row r="75" spans="1:9" ht="13.8">
      <c r="A75" s="331"/>
      <c r="B75" s="332" t="s">
        <v>712</v>
      </c>
      <c r="C75" s="331"/>
      <c r="D75" s="345"/>
      <c r="E75" s="345"/>
      <c r="F75" s="345"/>
      <c r="G75" s="345"/>
      <c r="H75" s="345"/>
      <c r="I75" s="345"/>
    </row>
    <row r="76" spans="1:9" ht="27.6">
      <c r="A76" s="331"/>
      <c r="B76" s="342" t="s">
        <v>675</v>
      </c>
      <c r="C76" s="331">
        <v>24302</v>
      </c>
      <c r="D76" s="345">
        <v>40000000</v>
      </c>
      <c r="E76" s="345">
        <v>40000000</v>
      </c>
      <c r="F76" s="345">
        <v>50000000</v>
      </c>
      <c r="G76" s="345">
        <v>50000000</v>
      </c>
      <c r="H76" s="345">
        <v>50000000</v>
      </c>
      <c r="I76" s="345">
        <v>50000000</v>
      </c>
    </row>
    <row r="77" spans="1:9" ht="13.8">
      <c r="A77" s="331"/>
      <c r="B77" s="342" t="s">
        <v>676</v>
      </c>
      <c r="C77" s="331">
        <v>26</v>
      </c>
      <c r="D77" s="345">
        <v>4500000000</v>
      </c>
      <c r="E77" s="345">
        <v>4500000000</v>
      </c>
      <c r="F77" s="345">
        <v>5100000000</v>
      </c>
      <c r="G77" s="345">
        <v>5300000000</v>
      </c>
      <c r="H77" s="345">
        <v>5500000000</v>
      </c>
      <c r="I77" s="345">
        <v>5500000000</v>
      </c>
    </row>
    <row r="78" spans="1:9" ht="13.8">
      <c r="A78" s="331"/>
      <c r="B78" s="330" t="s">
        <v>448</v>
      </c>
      <c r="C78" s="331"/>
      <c r="D78" s="345">
        <v>0</v>
      </c>
      <c r="E78" s="345">
        <v>0</v>
      </c>
      <c r="F78" s="345">
        <v>0</v>
      </c>
      <c r="G78" s="345">
        <v>0</v>
      </c>
      <c r="H78" s="345">
        <v>0</v>
      </c>
      <c r="I78" s="345">
        <v>0</v>
      </c>
    </row>
    <row r="79" spans="1:9" ht="13.8">
      <c r="A79" s="334"/>
      <c r="B79" s="334" t="s">
        <v>206</v>
      </c>
      <c r="C79" s="334"/>
      <c r="D79" s="346">
        <f>D63+D66+D74+D78</f>
        <v>8944535000</v>
      </c>
      <c r="E79" s="346">
        <f>E63+E66+E74+E78</f>
        <v>8944535000</v>
      </c>
      <c r="F79" s="346">
        <f t="shared" ref="F79:I79" si="9">F63+F66+F74+F78</f>
        <v>9304651000</v>
      </c>
      <c r="G79" s="346">
        <f t="shared" si="9"/>
        <v>9716432000</v>
      </c>
      <c r="H79" s="346">
        <f t="shared" si="9"/>
        <v>10173719000</v>
      </c>
      <c r="I79" s="346">
        <f t="shared" si="9"/>
        <v>10247448000</v>
      </c>
    </row>
    <row r="80" spans="1:9" ht="13.8">
      <c r="A80" s="336"/>
      <c r="B80" s="335" t="s">
        <v>207</v>
      </c>
      <c r="C80" s="336"/>
      <c r="D80" s="347">
        <v>-1329011000</v>
      </c>
      <c r="E80" s="347">
        <v>-1339311000</v>
      </c>
      <c r="F80" s="347">
        <v>-2280185000</v>
      </c>
      <c r="G80" s="347">
        <v>-2271059000</v>
      </c>
      <c r="H80" s="347">
        <v>-2161933000</v>
      </c>
      <c r="I80" s="347">
        <v>-2157370000</v>
      </c>
    </row>
    <row r="81" spans="1:9" ht="13.8">
      <c r="A81" s="334"/>
      <c r="B81" s="334" t="s">
        <v>396</v>
      </c>
      <c r="C81" s="334"/>
      <c r="D81" s="346">
        <f>D79-D80</f>
        <v>10273546000</v>
      </c>
      <c r="E81" s="346">
        <f>E79-E80</f>
        <v>10283846000</v>
      </c>
      <c r="F81" s="346">
        <f t="shared" ref="F81:I81" si="10">F79-F80</f>
        <v>11584836000</v>
      </c>
      <c r="G81" s="346">
        <f t="shared" si="10"/>
        <v>11987491000</v>
      </c>
      <c r="H81" s="346">
        <f t="shared" si="10"/>
        <v>12335652000</v>
      </c>
      <c r="I81" s="346">
        <f t="shared" si="10"/>
        <v>12404818000</v>
      </c>
    </row>
    <row r="82" spans="1:9" ht="13.8">
      <c r="A82" s="318">
        <v>5</v>
      </c>
      <c r="B82" s="329" t="s">
        <v>677</v>
      </c>
      <c r="C82" s="318"/>
      <c r="D82" s="319"/>
      <c r="E82" s="319"/>
      <c r="F82" s="319"/>
      <c r="G82" s="319"/>
      <c r="H82" s="319"/>
      <c r="I82" s="319"/>
    </row>
    <row r="83" spans="1:9" ht="13.8">
      <c r="A83" s="331"/>
      <c r="B83" s="330" t="s">
        <v>658</v>
      </c>
      <c r="C83" s="331">
        <v>21</v>
      </c>
      <c r="D83" s="345">
        <v>34412000</v>
      </c>
      <c r="E83" s="345">
        <v>34412000</v>
      </c>
      <c r="F83" s="345">
        <v>33963000</v>
      </c>
      <c r="G83" s="345">
        <v>33429000</v>
      </c>
      <c r="H83" s="345">
        <v>32937000</v>
      </c>
      <c r="I83" s="345">
        <v>32937000</v>
      </c>
    </row>
    <row r="84" spans="1:9" ht="13.8">
      <c r="A84" s="331"/>
      <c r="B84" s="332" t="s">
        <v>712</v>
      </c>
      <c r="C84" s="331"/>
      <c r="D84" s="345"/>
      <c r="E84" s="345"/>
      <c r="F84" s="345"/>
      <c r="G84" s="345"/>
      <c r="H84" s="345"/>
      <c r="I84" s="345"/>
    </row>
    <row r="85" spans="1:9" ht="13.8">
      <c r="A85" s="331"/>
      <c r="B85" s="333" t="s">
        <v>659</v>
      </c>
      <c r="C85" s="331" t="s">
        <v>660</v>
      </c>
      <c r="D85" s="345">
        <v>776000</v>
      </c>
      <c r="E85" s="345">
        <v>776000</v>
      </c>
      <c r="F85" s="345">
        <v>776000</v>
      </c>
      <c r="G85" s="345">
        <v>776000</v>
      </c>
      <c r="H85" s="345">
        <v>776000</v>
      </c>
      <c r="I85" s="345">
        <v>776000</v>
      </c>
    </row>
    <row r="86" spans="1:9" ht="13.8">
      <c r="A86" s="331"/>
      <c r="B86" s="330" t="s">
        <v>661</v>
      </c>
      <c r="C86" s="331">
        <v>23</v>
      </c>
      <c r="D86" s="345">
        <v>117480000</v>
      </c>
      <c r="E86" s="345">
        <v>117480000</v>
      </c>
      <c r="F86" s="345">
        <v>117480000</v>
      </c>
      <c r="G86" s="345">
        <v>117480000</v>
      </c>
      <c r="H86" s="345">
        <v>117480000</v>
      </c>
      <c r="I86" s="345">
        <v>117480000</v>
      </c>
    </row>
    <row r="87" spans="1:9" ht="41.4">
      <c r="A87" s="331"/>
      <c r="B87" s="333" t="s">
        <v>713</v>
      </c>
      <c r="C87" s="331" t="s">
        <v>662</v>
      </c>
      <c r="D87" s="345">
        <v>99634000</v>
      </c>
      <c r="E87" s="345">
        <v>99634000</v>
      </c>
      <c r="F87" s="345">
        <v>99634000</v>
      </c>
      <c r="G87" s="345">
        <v>99634000</v>
      </c>
      <c r="H87" s="345">
        <v>99634000</v>
      </c>
      <c r="I87" s="345">
        <v>99634000</v>
      </c>
    </row>
    <row r="88" spans="1:9" ht="27.6">
      <c r="A88" s="331"/>
      <c r="B88" s="333" t="s">
        <v>663</v>
      </c>
      <c r="C88" s="331" t="s">
        <v>664</v>
      </c>
      <c r="D88" s="345">
        <v>375000</v>
      </c>
      <c r="E88" s="345">
        <v>375000</v>
      </c>
      <c r="F88" s="345">
        <v>375000</v>
      </c>
      <c r="G88" s="345">
        <v>375000</v>
      </c>
      <c r="H88" s="345">
        <v>375000</v>
      </c>
      <c r="I88" s="345">
        <v>375000</v>
      </c>
    </row>
    <row r="89" spans="1:9" ht="27.6">
      <c r="A89" s="352"/>
      <c r="B89" s="333" t="s">
        <v>714</v>
      </c>
      <c r="C89" s="331" t="s">
        <v>665</v>
      </c>
      <c r="D89" s="345">
        <v>0</v>
      </c>
      <c r="E89" s="345">
        <v>0</v>
      </c>
      <c r="F89" s="345">
        <v>0</v>
      </c>
      <c r="G89" s="345">
        <v>0</v>
      </c>
      <c r="H89" s="345">
        <v>0</v>
      </c>
      <c r="I89" s="345">
        <v>0</v>
      </c>
    </row>
    <row r="90" spans="1:9" ht="27.6">
      <c r="A90" s="352"/>
      <c r="B90" s="333" t="s">
        <v>666</v>
      </c>
      <c r="C90" s="331" t="s">
        <v>667</v>
      </c>
      <c r="D90" s="345">
        <v>0</v>
      </c>
      <c r="E90" s="345">
        <v>0</v>
      </c>
      <c r="F90" s="345">
        <v>0</v>
      </c>
      <c r="G90" s="345">
        <v>0</v>
      </c>
      <c r="H90" s="345">
        <v>0</v>
      </c>
      <c r="I90" s="345">
        <v>0</v>
      </c>
    </row>
    <row r="91" spans="1:9" ht="13.8">
      <c r="A91" s="352"/>
      <c r="B91" s="333" t="s">
        <v>668</v>
      </c>
      <c r="C91" s="331" t="s">
        <v>669</v>
      </c>
      <c r="D91" s="345">
        <v>17471000</v>
      </c>
      <c r="E91" s="345">
        <v>17471000</v>
      </c>
      <c r="F91" s="345">
        <v>17471000</v>
      </c>
      <c r="G91" s="345">
        <v>17471000</v>
      </c>
      <c r="H91" s="345">
        <v>17471000</v>
      </c>
      <c r="I91" s="345">
        <v>17471000</v>
      </c>
    </row>
    <row r="92" spans="1:9" ht="13.8">
      <c r="A92" s="331"/>
      <c r="B92" s="330" t="s">
        <v>447</v>
      </c>
      <c r="C92" s="331"/>
      <c r="D92" s="345">
        <v>6954000</v>
      </c>
      <c r="E92" s="345">
        <v>6954000</v>
      </c>
      <c r="F92" s="345">
        <v>6954000</v>
      </c>
      <c r="G92" s="345">
        <v>6954000</v>
      </c>
      <c r="H92" s="345">
        <v>6954000</v>
      </c>
      <c r="I92" s="345">
        <v>6954000</v>
      </c>
    </row>
    <row r="93" spans="1:9" ht="13.8">
      <c r="A93" s="331"/>
      <c r="B93" s="330" t="s">
        <v>448</v>
      </c>
      <c r="C93" s="331"/>
      <c r="D93" s="345">
        <v>2261000000</v>
      </c>
      <c r="E93" s="345">
        <v>2264000000</v>
      </c>
      <c r="F93" s="345">
        <v>2557000000</v>
      </c>
      <c r="G93" s="345">
        <v>2561000000</v>
      </c>
      <c r="H93" s="345">
        <v>2561000000</v>
      </c>
      <c r="I93" s="345">
        <v>2561000000</v>
      </c>
    </row>
    <row r="94" spans="1:9" ht="13.8">
      <c r="A94" s="334"/>
      <c r="B94" s="334" t="s">
        <v>206</v>
      </c>
      <c r="C94" s="334"/>
      <c r="D94" s="346">
        <f>D83+D86+D92+D93</f>
        <v>2419846000</v>
      </c>
      <c r="E94" s="346">
        <f>E83+E86+E92+E93</f>
        <v>2422846000</v>
      </c>
      <c r="F94" s="346">
        <f t="shared" ref="F94:I94" si="11">F83+F86+F92+F93</f>
        <v>2715397000</v>
      </c>
      <c r="G94" s="346">
        <f t="shared" si="11"/>
        <v>2718863000</v>
      </c>
      <c r="H94" s="346">
        <f t="shared" si="11"/>
        <v>2718371000</v>
      </c>
      <c r="I94" s="346">
        <f t="shared" si="11"/>
        <v>2718371000</v>
      </c>
    </row>
    <row r="95" spans="1:9" ht="13.8">
      <c r="A95" s="336"/>
      <c r="B95" s="335" t="s">
        <v>207</v>
      </c>
      <c r="C95" s="336"/>
      <c r="D95" s="347">
        <v>0</v>
      </c>
      <c r="E95" s="347">
        <v>0</v>
      </c>
      <c r="F95" s="347">
        <v>0</v>
      </c>
      <c r="G95" s="347">
        <v>0</v>
      </c>
      <c r="H95" s="347">
        <v>0</v>
      </c>
      <c r="I95" s="347">
        <v>0</v>
      </c>
    </row>
    <row r="96" spans="1:9" ht="13.8">
      <c r="A96" s="334"/>
      <c r="B96" s="334" t="s">
        <v>396</v>
      </c>
      <c r="C96" s="334"/>
      <c r="D96" s="346">
        <f>D94-D95</f>
        <v>2419846000</v>
      </c>
      <c r="E96" s="346">
        <f>E94-E95</f>
        <v>2422846000</v>
      </c>
      <c r="F96" s="346">
        <f t="shared" ref="F96:I96" si="12">F94-F95</f>
        <v>2715397000</v>
      </c>
      <c r="G96" s="346">
        <f t="shared" si="12"/>
        <v>2718863000</v>
      </c>
      <c r="H96" s="346">
        <f t="shared" si="12"/>
        <v>2718371000</v>
      </c>
      <c r="I96" s="346">
        <f t="shared" si="12"/>
        <v>2718371000</v>
      </c>
    </row>
    <row r="97" spans="1:9" ht="13.8">
      <c r="A97" s="337"/>
      <c r="B97" s="332" t="s">
        <v>712</v>
      </c>
      <c r="C97" s="337"/>
      <c r="D97" s="348"/>
      <c r="E97" s="348"/>
      <c r="F97" s="348"/>
      <c r="G97" s="348"/>
      <c r="H97" s="348"/>
      <c r="I97" s="348"/>
    </row>
    <row r="98" spans="1:9" ht="13.8">
      <c r="A98" s="339"/>
      <c r="B98" s="338" t="s">
        <v>398</v>
      </c>
      <c r="C98" s="339"/>
      <c r="D98" s="320"/>
      <c r="E98" s="320"/>
      <c r="F98" s="320"/>
      <c r="G98" s="320"/>
      <c r="H98" s="320"/>
      <c r="I98" s="320"/>
    </row>
    <row r="99" spans="1:9" ht="13.8">
      <c r="A99" s="331"/>
      <c r="B99" s="330" t="s">
        <v>658</v>
      </c>
      <c r="C99" s="331">
        <v>21</v>
      </c>
      <c r="D99" s="345">
        <v>1460000</v>
      </c>
      <c r="E99" s="345">
        <v>1460000</v>
      </c>
      <c r="F99" s="345">
        <v>1460000</v>
      </c>
      <c r="G99" s="345">
        <v>1460000</v>
      </c>
      <c r="H99" s="345">
        <v>1460000</v>
      </c>
      <c r="I99" s="345">
        <v>1460000</v>
      </c>
    </row>
    <row r="100" spans="1:9" ht="13.8">
      <c r="A100" s="331"/>
      <c r="B100" s="332" t="s">
        <v>712</v>
      </c>
      <c r="C100" s="331"/>
      <c r="D100" s="345"/>
      <c r="E100" s="345"/>
      <c r="F100" s="345"/>
      <c r="G100" s="345"/>
      <c r="H100" s="345"/>
      <c r="I100" s="345"/>
    </row>
    <row r="101" spans="1:9" ht="13.8">
      <c r="A101" s="331"/>
      <c r="B101" s="333" t="s">
        <v>659</v>
      </c>
      <c r="C101" s="331" t="s">
        <v>660</v>
      </c>
      <c r="D101" s="345">
        <v>0</v>
      </c>
      <c r="E101" s="345">
        <v>0</v>
      </c>
      <c r="F101" s="345">
        <v>0</v>
      </c>
      <c r="G101" s="345">
        <v>0</v>
      </c>
      <c r="H101" s="345">
        <v>0</v>
      </c>
      <c r="I101" s="345">
        <v>0</v>
      </c>
    </row>
    <row r="102" spans="1:9" ht="13.8">
      <c r="A102" s="331"/>
      <c r="B102" s="330" t="s">
        <v>447</v>
      </c>
      <c r="C102" s="331"/>
      <c r="D102" s="345">
        <v>374000</v>
      </c>
      <c r="E102" s="345">
        <v>374000</v>
      </c>
      <c r="F102" s="345">
        <v>374000</v>
      </c>
      <c r="G102" s="345">
        <v>374000</v>
      </c>
      <c r="H102" s="345">
        <v>374000</v>
      </c>
      <c r="I102" s="345">
        <v>374000</v>
      </c>
    </row>
    <row r="103" spans="1:9" ht="13.8">
      <c r="A103" s="341"/>
      <c r="B103" s="340" t="s">
        <v>248</v>
      </c>
      <c r="C103" s="341"/>
      <c r="D103" s="349">
        <f>D99+D102</f>
        <v>1834000</v>
      </c>
      <c r="E103" s="349">
        <f>E99+E102</f>
        <v>1834000</v>
      </c>
      <c r="F103" s="349">
        <f t="shared" ref="F103:I103" si="13">F99+F102</f>
        <v>1834000</v>
      </c>
      <c r="G103" s="349">
        <f t="shared" si="13"/>
        <v>1834000</v>
      </c>
      <c r="H103" s="349">
        <f t="shared" si="13"/>
        <v>1834000</v>
      </c>
      <c r="I103" s="349">
        <f t="shared" si="13"/>
        <v>1834000</v>
      </c>
    </row>
    <row r="104" spans="1:9" ht="13.8">
      <c r="A104" s="318">
        <v>6</v>
      </c>
      <c r="B104" s="329" t="s">
        <v>678</v>
      </c>
      <c r="C104" s="318"/>
      <c r="D104" s="319"/>
      <c r="E104" s="319"/>
      <c r="F104" s="319"/>
      <c r="G104" s="319"/>
      <c r="H104" s="319"/>
      <c r="I104" s="319"/>
    </row>
    <row r="105" spans="1:9" ht="13.8">
      <c r="A105" s="331"/>
      <c r="B105" s="330" t="s">
        <v>658</v>
      </c>
      <c r="C105" s="331">
        <v>21</v>
      </c>
      <c r="D105" s="345">
        <v>133618000</v>
      </c>
      <c r="E105" s="345">
        <v>133618000</v>
      </c>
      <c r="F105" s="345">
        <v>131319000</v>
      </c>
      <c r="G105" s="345">
        <v>128612000</v>
      </c>
      <c r="H105" s="345">
        <v>126139000</v>
      </c>
      <c r="I105" s="345">
        <v>126139000</v>
      </c>
    </row>
    <row r="106" spans="1:9" ht="13.8">
      <c r="A106" s="331"/>
      <c r="B106" s="332" t="s">
        <v>712</v>
      </c>
      <c r="C106" s="331"/>
      <c r="D106" s="345"/>
      <c r="E106" s="345"/>
      <c r="F106" s="345"/>
      <c r="G106" s="345"/>
      <c r="H106" s="345"/>
      <c r="I106" s="345"/>
    </row>
    <row r="107" spans="1:9" ht="13.8">
      <c r="A107" s="331"/>
      <c r="B107" s="333" t="s">
        <v>659</v>
      </c>
      <c r="C107" s="331" t="s">
        <v>660</v>
      </c>
      <c r="D107" s="345">
        <v>69140460</v>
      </c>
      <c r="E107" s="345">
        <v>69140460</v>
      </c>
      <c r="F107" s="345">
        <v>69141000</v>
      </c>
      <c r="G107" s="345">
        <v>69141000</v>
      </c>
      <c r="H107" s="345">
        <v>69141000</v>
      </c>
      <c r="I107" s="345">
        <v>69141000</v>
      </c>
    </row>
    <row r="108" spans="1:9" ht="13.8">
      <c r="A108" s="331"/>
      <c r="B108" s="330" t="s">
        <v>661</v>
      </c>
      <c r="C108" s="331">
        <v>23</v>
      </c>
      <c r="D108" s="345">
        <v>70934000</v>
      </c>
      <c r="E108" s="345">
        <v>70934000</v>
      </c>
      <c r="F108" s="345">
        <v>70934000</v>
      </c>
      <c r="G108" s="345">
        <v>70934000</v>
      </c>
      <c r="H108" s="345">
        <v>70934000</v>
      </c>
      <c r="I108" s="345">
        <v>70934000</v>
      </c>
    </row>
    <row r="109" spans="1:9" ht="41.4">
      <c r="A109" s="331"/>
      <c r="B109" s="333" t="s">
        <v>713</v>
      </c>
      <c r="C109" s="331" t="s">
        <v>662</v>
      </c>
      <c r="D109" s="345">
        <v>40000</v>
      </c>
      <c r="E109" s="345">
        <v>40000</v>
      </c>
      <c r="F109" s="345">
        <v>40000</v>
      </c>
      <c r="G109" s="345">
        <v>40000</v>
      </c>
      <c r="H109" s="345">
        <v>40000</v>
      </c>
      <c r="I109" s="345">
        <v>40000</v>
      </c>
    </row>
    <row r="110" spans="1:9" ht="27.6">
      <c r="A110" s="331"/>
      <c r="B110" s="333" t="s">
        <v>663</v>
      </c>
      <c r="C110" s="331" t="s">
        <v>664</v>
      </c>
      <c r="D110" s="345">
        <v>310000</v>
      </c>
      <c r="E110" s="345">
        <v>310000</v>
      </c>
      <c r="F110" s="345">
        <v>310000</v>
      </c>
      <c r="G110" s="345">
        <v>141200</v>
      </c>
      <c r="H110" s="345">
        <v>310000</v>
      </c>
      <c r="I110" s="345">
        <v>310000</v>
      </c>
    </row>
    <row r="111" spans="1:9" ht="27.6">
      <c r="A111" s="352"/>
      <c r="B111" s="333" t="s">
        <v>714</v>
      </c>
      <c r="C111" s="331" t="s">
        <v>665</v>
      </c>
      <c r="D111" s="345">
        <v>0</v>
      </c>
      <c r="E111" s="345">
        <v>0</v>
      </c>
      <c r="F111" s="345">
        <v>0</v>
      </c>
      <c r="G111" s="345">
        <v>0</v>
      </c>
      <c r="H111" s="345">
        <v>0</v>
      </c>
      <c r="I111" s="345">
        <v>0</v>
      </c>
    </row>
    <row r="112" spans="1:9" ht="27.6">
      <c r="A112" s="352"/>
      <c r="B112" s="333" t="s">
        <v>666</v>
      </c>
      <c r="C112" s="331" t="s">
        <v>667</v>
      </c>
      <c r="D112" s="345">
        <v>0</v>
      </c>
      <c r="E112" s="345">
        <v>0</v>
      </c>
      <c r="F112" s="345">
        <v>0</v>
      </c>
      <c r="G112" s="345">
        <v>0</v>
      </c>
      <c r="H112" s="345">
        <v>0</v>
      </c>
      <c r="I112" s="345">
        <v>0</v>
      </c>
    </row>
    <row r="113" spans="1:9" ht="13.8">
      <c r="A113" s="352"/>
      <c r="B113" s="333" t="s">
        <v>668</v>
      </c>
      <c r="C113" s="331" t="s">
        <v>669</v>
      </c>
      <c r="D113" s="345">
        <v>70584000</v>
      </c>
      <c r="E113" s="345">
        <v>70584000</v>
      </c>
      <c r="F113" s="345">
        <v>70584000</v>
      </c>
      <c r="G113" s="345">
        <v>70752800</v>
      </c>
      <c r="H113" s="345">
        <v>70584000</v>
      </c>
      <c r="I113" s="345">
        <v>70584000</v>
      </c>
    </row>
    <row r="114" spans="1:9" ht="13.8">
      <c r="A114" s="331"/>
      <c r="B114" s="330" t="s">
        <v>447</v>
      </c>
      <c r="C114" s="331"/>
      <c r="D114" s="345">
        <v>50447000</v>
      </c>
      <c r="E114" s="345">
        <v>50447000</v>
      </c>
      <c r="F114" s="345">
        <v>50447000</v>
      </c>
      <c r="G114" s="345">
        <v>50447000</v>
      </c>
      <c r="H114" s="345">
        <v>50447000</v>
      </c>
      <c r="I114" s="345">
        <v>50447000</v>
      </c>
    </row>
    <row r="115" spans="1:9" ht="13.8">
      <c r="A115" s="331"/>
      <c r="B115" s="332" t="s">
        <v>712</v>
      </c>
      <c r="C115" s="331"/>
      <c r="D115" s="345"/>
      <c r="E115" s="345"/>
      <c r="F115" s="345"/>
      <c r="G115" s="345"/>
      <c r="H115" s="345"/>
      <c r="I115" s="345"/>
    </row>
    <row r="116" spans="1:9" ht="13.8">
      <c r="A116" s="331"/>
      <c r="B116" s="342" t="s">
        <v>676</v>
      </c>
      <c r="C116" s="331">
        <v>26</v>
      </c>
      <c r="D116" s="345">
        <v>100000</v>
      </c>
      <c r="E116" s="345">
        <v>100000</v>
      </c>
      <c r="F116" s="345">
        <v>100000</v>
      </c>
      <c r="G116" s="345">
        <v>100000</v>
      </c>
      <c r="H116" s="345">
        <v>100000</v>
      </c>
      <c r="I116" s="345">
        <v>100000</v>
      </c>
    </row>
    <row r="117" spans="1:9" ht="13.8">
      <c r="A117" s="331"/>
      <c r="B117" s="330" t="s">
        <v>448</v>
      </c>
      <c r="C117" s="331"/>
      <c r="D117" s="345">
        <v>11000000</v>
      </c>
      <c r="E117" s="345">
        <v>8000000</v>
      </c>
      <c r="F117" s="345">
        <v>9000000</v>
      </c>
      <c r="G117" s="345">
        <v>9000000</v>
      </c>
      <c r="H117" s="345">
        <v>9000000</v>
      </c>
      <c r="I117" s="345">
        <v>9000000</v>
      </c>
    </row>
    <row r="118" spans="1:9" ht="13.8">
      <c r="A118" s="334"/>
      <c r="B118" s="334" t="s">
        <v>206</v>
      </c>
      <c r="C118" s="334"/>
      <c r="D118" s="346">
        <f>D105+D108+D114+D117</f>
        <v>265999000</v>
      </c>
      <c r="E118" s="346">
        <f>E105+E108+E114+E117</f>
        <v>262999000</v>
      </c>
      <c r="F118" s="346">
        <f t="shared" ref="F118:I118" si="14">F105+F108+F114+F117</f>
        <v>261700000</v>
      </c>
      <c r="G118" s="346">
        <f t="shared" si="14"/>
        <v>258993000</v>
      </c>
      <c r="H118" s="346">
        <f t="shared" si="14"/>
        <v>256520000</v>
      </c>
      <c r="I118" s="346">
        <f t="shared" si="14"/>
        <v>256520000</v>
      </c>
    </row>
    <row r="119" spans="1:9" ht="13.8">
      <c r="A119" s="336"/>
      <c r="B119" s="335" t="s">
        <v>207</v>
      </c>
      <c r="C119" s="336"/>
      <c r="D119" s="347">
        <v>0</v>
      </c>
      <c r="E119" s="347">
        <v>0</v>
      </c>
      <c r="F119" s="347">
        <v>0</v>
      </c>
      <c r="G119" s="347">
        <v>0</v>
      </c>
      <c r="H119" s="347">
        <v>0</v>
      </c>
      <c r="I119" s="347">
        <v>0</v>
      </c>
    </row>
    <row r="120" spans="1:9" ht="13.8">
      <c r="A120" s="334"/>
      <c r="B120" s="334" t="s">
        <v>396</v>
      </c>
      <c r="C120" s="334"/>
      <c r="D120" s="346">
        <f>D118-D119</f>
        <v>265999000</v>
      </c>
      <c r="E120" s="346">
        <f>E118-E119</f>
        <v>262999000</v>
      </c>
      <c r="F120" s="346">
        <f t="shared" ref="F120:I120" si="15">F118-F119</f>
        <v>261700000</v>
      </c>
      <c r="G120" s="346">
        <f t="shared" si="15"/>
        <v>258993000</v>
      </c>
      <c r="H120" s="346">
        <f t="shared" si="15"/>
        <v>256520000</v>
      </c>
      <c r="I120" s="346">
        <f t="shared" si="15"/>
        <v>256520000</v>
      </c>
    </row>
    <row r="121" spans="1:9" ht="13.8">
      <c r="A121" s="318">
        <v>7</v>
      </c>
      <c r="B121" s="329" t="s">
        <v>449</v>
      </c>
      <c r="C121" s="318"/>
      <c r="D121" s="319"/>
      <c r="E121" s="319"/>
      <c r="F121" s="319"/>
      <c r="G121" s="319"/>
      <c r="H121" s="319"/>
      <c r="I121" s="319"/>
    </row>
    <row r="122" spans="1:9" ht="13.8">
      <c r="A122" s="331"/>
      <c r="B122" s="330" t="s">
        <v>658</v>
      </c>
      <c r="C122" s="331">
        <v>21</v>
      </c>
      <c r="D122" s="345">
        <v>2092051000</v>
      </c>
      <c r="E122" s="345">
        <v>2092051000</v>
      </c>
      <c r="F122" s="345">
        <v>2108748000</v>
      </c>
      <c r="G122" s="345">
        <v>2126567000</v>
      </c>
      <c r="H122" s="345">
        <v>2146025000</v>
      </c>
      <c r="I122" s="345">
        <v>2146025000</v>
      </c>
    </row>
    <row r="123" spans="1:9" ht="13.8">
      <c r="A123" s="331"/>
      <c r="B123" s="332" t="s">
        <v>712</v>
      </c>
      <c r="C123" s="331"/>
      <c r="D123" s="345"/>
      <c r="E123" s="345"/>
      <c r="F123" s="345"/>
      <c r="G123" s="345"/>
      <c r="H123" s="345"/>
      <c r="I123" s="345"/>
    </row>
    <row r="124" spans="1:9" ht="13.8">
      <c r="A124" s="331"/>
      <c r="B124" s="333" t="s">
        <v>659</v>
      </c>
      <c r="C124" s="331" t="s">
        <v>660</v>
      </c>
      <c r="D124" s="345">
        <v>225341000</v>
      </c>
      <c r="E124" s="345">
        <v>225341000</v>
      </c>
      <c r="F124" s="345">
        <v>225341000</v>
      </c>
      <c r="G124" s="345">
        <v>225341000</v>
      </c>
      <c r="H124" s="345">
        <v>225341000</v>
      </c>
      <c r="I124" s="345">
        <v>225341000</v>
      </c>
    </row>
    <row r="125" spans="1:9" ht="13.8">
      <c r="A125" s="331"/>
      <c r="B125" s="330" t="s">
        <v>661</v>
      </c>
      <c r="C125" s="331">
        <v>23</v>
      </c>
      <c r="D125" s="345">
        <v>2359000</v>
      </c>
      <c r="E125" s="345">
        <v>2359000</v>
      </c>
      <c r="F125" s="345">
        <v>2359000</v>
      </c>
      <c r="G125" s="345">
        <v>2359000</v>
      </c>
      <c r="H125" s="345">
        <v>2359000</v>
      </c>
      <c r="I125" s="345">
        <v>2359000</v>
      </c>
    </row>
    <row r="126" spans="1:9" ht="41.4">
      <c r="A126" s="331"/>
      <c r="B126" s="333" t="s">
        <v>713</v>
      </c>
      <c r="C126" s="331" t="s">
        <v>662</v>
      </c>
      <c r="D126" s="345">
        <v>117000</v>
      </c>
      <c r="E126" s="345">
        <v>117000</v>
      </c>
      <c r="F126" s="345">
        <v>117000</v>
      </c>
      <c r="G126" s="345">
        <v>117000</v>
      </c>
      <c r="H126" s="345">
        <v>117000</v>
      </c>
      <c r="I126" s="345">
        <v>117000</v>
      </c>
    </row>
    <row r="127" spans="1:9" ht="27.6">
      <c r="A127" s="331"/>
      <c r="B127" s="333" t="s">
        <v>663</v>
      </c>
      <c r="C127" s="331" t="s">
        <v>664</v>
      </c>
      <c r="D127" s="345">
        <v>0</v>
      </c>
      <c r="E127" s="345">
        <v>0</v>
      </c>
      <c r="F127" s="345">
        <v>0</v>
      </c>
      <c r="G127" s="345">
        <v>0</v>
      </c>
      <c r="H127" s="345">
        <v>0</v>
      </c>
      <c r="I127" s="345">
        <v>0</v>
      </c>
    </row>
    <row r="128" spans="1:9" ht="27.6">
      <c r="A128" s="352"/>
      <c r="B128" s="333" t="s">
        <v>714</v>
      </c>
      <c r="C128" s="331" t="s">
        <v>665</v>
      </c>
      <c r="D128" s="345">
        <v>1300000</v>
      </c>
      <c r="E128" s="345">
        <v>1300000</v>
      </c>
      <c r="F128" s="345">
        <v>1300000</v>
      </c>
      <c r="G128" s="345">
        <v>1300000</v>
      </c>
      <c r="H128" s="345">
        <v>1300000</v>
      </c>
      <c r="I128" s="345">
        <v>1300000</v>
      </c>
    </row>
    <row r="129" spans="1:9" ht="27.6">
      <c r="A129" s="352"/>
      <c r="B129" s="333" t="s">
        <v>666</v>
      </c>
      <c r="C129" s="331" t="s">
        <v>667</v>
      </c>
      <c r="D129" s="345">
        <v>0</v>
      </c>
      <c r="E129" s="345">
        <v>0</v>
      </c>
      <c r="F129" s="345">
        <v>0</v>
      </c>
      <c r="G129" s="345">
        <v>0</v>
      </c>
      <c r="H129" s="345">
        <v>0</v>
      </c>
      <c r="I129" s="345">
        <v>0</v>
      </c>
    </row>
    <row r="130" spans="1:9" ht="13.8">
      <c r="A130" s="352"/>
      <c r="B130" s="333" t="s">
        <v>668</v>
      </c>
      <c r="C130" s="331" t="s">
        <v>669</v>
      </c>
      <c r="D130" s="345">
        <v>942000</v>
      </c>
      <c r="E130" s="345">
        <v>942000</v>
      </c>
      <c r="F130" s="345">
        <v>942000</v>
      </c>
      <c r="G130" s="345">
        <v>942000</v>
      </c>
      <c r="H130" s="345">
        <v>942000</v>
      </c>
      <c r="I130" s="345">
        <v>942000</v>
      </c>
    </row>
    <row r="131" spans="1:9" ht="13.8">
      <c r="A131" s="331"/>
      <c r="B131" s="330" t="s">
        <v>447</v>
      </c>
      <c r="C131" s="331"/>
      <c r="D131" s="345">
        <v>232774000</v>
      </c>
      <c r="E131" s="345">
        <v>232774000</v>
      </c>
      <c r="F131" s="345">
        <v>232774000</v>
      </c>
      <c r="G131" s="345">
        <v>232774000</v>
      </c>
      <c r="H131" s="345">
        <v>232774000</v>
      </c>
      <c r="I131" s="345">
        <v>232774000</v>
      </c>
    </row>
    <row r="132" spans="1:9" ht="13.8">
      <c r="A132" s="331"/>
      <c r="B132" s="330" t="s">
        <v>448</v>
      </c>
      <c r="C132" s="331"/>
      <c r="D132" s="345">
        <v>74000000</v>
      </c>
      <c r="E132" s="345">
        <v>74000000</v>
      </c>
      <c r="F132" s="345">
        <v>64000000</v>
      </c>
      <c r="G132" s="345">
        <v>64000000</v>
      </c>
      <c r="H132" s="345">
        <v>64000000</v>
      </c>
      <c r="I132" s="345">
        <v>64000000</v>
      </c>
    </row>
    <row r="133" spans="1:9" ht="13.8">
      <c r="A133" s="334"/>
      <c r="B133" s="334" t="s">
        <v>206</v>
      </c>
      <c r="C133" s="334"/>
      <c r="D133" s="346">
        <f>D122+D125+D131+D132</f>
        <v>2401184000</v>
      </c>
      <c r="E133" s="346">
        <f>E122+E125+E131+E132</f>
        <v>2401184000</v>
      </c>
      <c r="F133" s="346">
        <f t="shared" ref="F133:I133" si="16">F122+F125+F131+F132</f>
        <v>2407881000</v>
      </c>
      <c r="G133" s="346">
        <f t="shared" si="16"/>
        <v>2425700000</v>
      </c>
      <c r="H133" s="346">
        <f t="shared" si="16"/>
        <v>2445158000</v>
      </c>
      <c r="I133" s="346">
        <f t="shared" si="16"/>
        <v>2445158000</v>
      </c>
    </row>
    <row r="134" spans="1:9" ht="13.8">
      <c r="A134" s="336"/>
      <c r="B134" s="335" t="s">
        <v>207</v>
      </c>
      <c r="C134" s="336"/>
      <c r="D134" s="347">
        <v>0</v>
      </c>
      <c r="E134" s="347">
        <v>0</v>
      </c>
      <c r="F134" s="347">
        <v>0</v>
      </c>
      <c r="G134" s="347">
        <v>0</v>
      </c>
      <c r="H134" s="347">
        <v>0</v>
      </c>
      <c r="I134" s="347">
        <v>0</v>
      </c>
    </row>
    <row r="135" spans="1:9" ht="13.8">
      <c r="A135" s="334"/>
      <c r="B135" s="334" t="s">
        <v>396</v>
      </c>
      <c r="C135" s="334"/>
      <c r="D135" s="346">
        <f>D133-D134</f>
        <v>2401184000</v>
      </c>
      <c r="E135" s="346">
        <f>E133-E134</f>
        <v>2401184000</v>
      </c>
      <c r="F135" s="346">
        <f t="shared" ref="F135:I135" si="17">F133-F134</f>
        <v>2407881000</v>
      </c>
      <c r="G135" s="346">
        <f t="shared" si="17"/>
        <v>2425700000</v>
      </c>
      <c r="H135" s="346">
        <f t="shared" si="17"/>
        <v>2445158000</v>
      </c>
      <c r="I135" s="346">
        <f t="shared" si="17"/>
        <v>2445158000</v>
      </c>
    </row>
    <row r="136" spans="1:9" ht="13.8">
      <c r="A136" s="318">
        <v>8</v>
      </c>
      <c r="B136" s="329" t="s">
        <v>679</v>
      </c>
      <c r="C136" s="318"/>
      <c r="D136" s="319"/>
      <c r="E136" s="319"/>
      <c r="F136" s="319"/>
      <c r="G136" s="319"/>
      <c r="H136" s="319"/>
      <c r="I136" s="319"/>
    </row>
    <row r="137" spans="1:9" ht="13.8">
      <c r="A137" s="331"/>
      <c r="B137" s="330" t="s">
        <v>658</v>
      </c>
      <c r="C137" s="331">
        <v>21</v>
      </c>
      <c r="D137" s="345">
        <v>2364918000</v>
      </c>
      <c r="E137" s="345">
        <v>2364918000</v>
      </c>
      <c r="F137" s="345">
        <v>2364881000</v>
      </c>
      <c r="G137" s="345">
        <v>2364775000</v>
      </c>
      <c r="H137" s="345">
        <v>2367797000</v>
      </c>
      <c r="I137" s="345">
        <v>2367797000</v>
      </c>
    </row>
    <row r="138" spans="1:9" ht="13.8">
      <c r="A138" s="331"/>
      <c r="B138" s="332" t="s">
        <v>712</v>
      </c>
      <c r="C138" s="331"/>
      <c r="D138" s="345"/>
      <c r="E138" s="345"/>
      <c r="F138" s="345"/>
      <c r="G138" s="345"/>
      <c r="H138" s="345"/>
      <c r="I138" s="345"/>
    </row>
    <row r="139" spans="1:9" ht="13.8">
      <c r="A139" s="331"/>
      <c r="B139" s="333" t="s">
        <v>659</v>
      </c>
      <c r="C139" s="331" t="s">
        <v>660</v>
      </c>
      <c r="D139" s="345">
        <v>67455000</v>
      </c>
      <c r="E139" s="345">
        <v>67455000</v>
      </c>
      <c r="F139" s="345">
        <v>67455000</v>
      </c>
      <c r="G139" s="345">
        <v>67455000</v>
      </c>
      <c r="H139" s="345">
        <v>67455000</v>
      </c>
      <c r="I139" s="345">
        <v>67455000</v>
      </c>
    </row>
    <row r="140" spans="1:9" ht="13.8">
      <c r="A140" s="331"/>
      <c r="B140" s="330" t="s">
        <v>661</v>
      </c>
      <c r="C140" s="331">
        <v>23</v>
      </c>
      <c r="D140" s="345">
        <v>27017000</v>
      </c>
      <c r="E140" s="345">
        <v>27017000</v>
      </c>
      <c r="F140" s="345">
        <v>27017000</v>
      </c>
      <c r="G140" s="345">
        <v>27017000</v>
      </c>
      <c r="H140" s="345">
        <v>27017000</v>
      </c>
      <c r="I140" s="345">
        <v>27017000</v>
      </c>
    </row>
    <row r="141" spans="1:9" ht="41.4">
      <c r="A141" s="331"/>
      <c r="B141" s="333" t="s">
        <v>713</v>
      </c>
      <c r="C141" s="331" t="s">
        <v>662</v>
      </c>
      <c r="D141" s="345">
        <v>360000</v>
      </c>
      <c r="E141" s="345">
        <v>360000</v>
      </c>
      <c r="F141" s="345">
        <v>360000</v>
      </c>
      <c r="G141" s="345">
        <v>360000</v>
      </c>
      <c r="H141" s="345">
        <v>360000</v>
      </c>
      <c r="I141" s="345">
        <v>360000</v>
      </c>
    </row>
    <row r="142" spans="1:9" ht="27.6">
      <c r="A142" s="331"/>
      <c r="B142" s="333" t="s">
        <v>663</v>
      </c>
      <c r="C142" s="331" t="s">
        <v>664</v>
      </c>
      <c r="D142" s="345">
        <v>28000</v>
      </c>
      <c r="E142" s="345">
        <v>28000</v>
      </c>
      <c r="F142" s="345">
        <v>28000</v>
      </c>
      <c r="G142" s="345">
        <v>28000</v>
      </c>
      <c r="H142" s="345">
        <v>28000</v>
      </c>
      <c r="I142" s="345">
        <v>28000</v>
      </c>
    </row>
    <row r="143" spans="1:9" ht="27.6">
      <c r="A143" s="352"/>
      <c r="B143" s="333" t="s">
        <v>714</v>
      </c>
      <c r="C143" s="331" t="s">
        <v>665</v>
      </c>
      <c r="D143" s="345">
        <v>0</v>
      </c>
      <c r="E143" s="345">
        <v>0</v>
      </c>
      <c r="F143" s="345">
        <v>0</v>
      </c>
      <c r="G143" s="345">
        <v>0</v>
      </c>
      <c r="H143" s="345">
        <v>0</v>
      </c>
      <c r="I143" s="345">
        <v>0</v>
      </c>
    </row>
    <row r="144" spans="1:9" ht="27.6">
      <c r="A144" s="352"/>
      <c r="B144" s="333" t="s">
        <v>666</v>
      </c>
      <c r="C144" s="331" t="s">
        <v>667</v>
      </c>
      <c r="D144" s="345">
        <v>0</v>
      </c>
      <c r="E144" s="345">
        <v>0</v>
      </c>
      <c r="F144" s="345">
        <v>0</v>
      </c>
      <c r="G144" s="345">
        <v>0</v>
      </c>
      <c r="H144" s="345">
        <v>0</v>
      </c>
      <c r="I144" s="345">
        <v>0</v>
      </c>
    </row>
    <row r="145" spans="1:9" ht="13.8">
      <c r="A145" s="352"/>
      <c r="B145" s="333" t="s">
        <v>668</v>
      </c>
      <c r="C145" s="331" t="s">
        <v>669</v>
      </c>
      <c r="D145" s="345">
        <v>26629000</v>
      </c>
      <c r="E145" s="345">
        <v>26629000</v>
      </c>
      <c r="F145" s="345">
        <v>26629000</v>
      </c>
      <c r="G145" s="345">
        <v>26629000</v>
      </c>
      <c r="H145" s="345">
        <v>26629000</v>
      </c>
      <c r="I145" s="345">
        <v>26629000</v>
      </c>
    </row>
    <row r="146" spans="1:9" ht="13.8">
      <c r="A146" s="331"/>
      <c r="B146" s="330" t="s">
        <v>447</v>
      </c>
      <c r="C146" s="331"/>
      <c r="D146" s="345">
        <v>991065000</v>
      </c>
      <c r="E146" s="345">
        <v>991065000</v>
      </c>
      <c r="F146" s="345">
        <v>991065000</v>
      </c>
      <c r="G146" s="345">
        <v>991065000</v>
      </c>
      <c r="H146" s="345">
        <v>991065000</v>
      </c>
      <c r="I146" s="345">
        <v>991065000</v>
      </c>
    </row>
    <row r="147" spans="1:9" ht="13.8">
      <c r="A147" s="331"/>
      <c r="B147" s="332" t="s">
        <v>712</v>
      </c>
      <c r="C147" s="331"/>
      <c r="D147" s="345"/>
      <c r="E147" s="345"/>
      <c r="F147" s="345"/>
      <c r="G147" s="345"/>
      <c r="H147" s="345"/>
      <c r="I147" s="345"/>
    </row>
    <row r="148" spans="1:9" ht="27.6">
      <c r="A148" s="331"/>
      <c r="B148" s="342" t="s">
        <v>680</v>
      </c>
      <c r="C148" s="331" t="s">
        <v>681</v>
      </c>
      <c r="D148" s="350">
        <v>530000000</v>
      </c>
      <c r="E148" s="350">
        <v>530000000</v>
      </c>
      <c r="F148" s="350">
        <v>530000000</v>
      </c>
      <c r="G148" s="350">
        <v>530000000</v>
      </c>
      <c r="H148" s="350">
        <v>530000000</v>
      </c>
      <c r="I148" s="350">
        <v>530000000</v>
      </c>
    </row>
    <row r="149" spans="1:9" ht="13.8">
      <c r="A149" s="331"/>
      <c r="B149" s="330" t="s">
        <v>448</v>
      </c>
      <c r="C149" s="331"/>
      <c r="D149" s="345">
        <v>14000000</v>
      </c>
      <c r="E149" s="345">
        <v>14000000</v>
      </c>
      <c r="F149" s="345">
        <v>14000000</v>
      </c>
      <c r="G149" s="345">
        <v>14000000</v>
      </c>
      <c r="H149" s="345">
        <v>14000000</v>
      </c>
      <c r="I149" s="345">
        <v>14000000</v>
      </c>
    </row>
    <row r="150" spans="1:9" ht="13.8">
      <c r="A150" s="334"/>
      <c r="B150" s="334" t="s">
        <v>206</v>
      </c>
      <c r="C150" s="334"/>
      <c r="D150" s="346">
        <f>D137+D140+D146+D149</f>
        <v>3397000000</v>
      </c>
      <c r="E150" s="346">
        <f>E137+E140+E146+E149</f>
        <v>3397000000</v>
      </c>
      <c r="F150" s="346">
        <f t="shared" ref="F150:I150" si="18">F137+F140+F146+F149</f>
        <v>3396963000</v>
      </c>
      <c r="G150" s="346">
        <f t="shared" si="18"/>
        <v>3396857000</v>
      </c>
      <c r="H150" s="346">
        <f t="shared" si="18"/>
        <v>3399879000</v>
      </c>
      <c r="I150" s="346">
        <f t="shared" si="18"/>
        <v>3399879000</v>
      </c>
    </row>
    <row r="151" spans="1:9" ht="13.8">
      <c r="A151" s="336"/>
      <c r="B151" s="335" t="s">
        <v>207</v>
      </c>
      <c r="C151" s="336"/>
      <c r="D151" s="347">
        <v>202534000</v>
      </c>
      <c r="E151" s="347">
        <v>202534000</v>
      </c>
      <c r="F151" s="347">
        <v>-15529000</v>
      </c>
      <c r="G151" s="347">
        <v>-117660000</v>
      </c>
      <c r="H151" s="347">
        <v>220164000</v>
      </c>
      <c r="I151" s="347">
        <v>214312000</v>
      </c>
    </row>
    <row r="152" spans="1:9" ht="13.8">
      <c r="A152" s="334"/>
      <c r="B152" s="334" t="s">
        <v>396</v>
      </c>
      <c r="C152" s="334"/>
      <c r="D152" s="346">
        <f>D150-D151</f>
        <v>3194466000</v>
      </c>
      <c r="E152" s="346">
        <f>E150-E151</f>
        <v>3194466000</v>
      </c>
      <c r="F152" s="346">
        <f t="shared" ref="F152:I152" si="19">F150-F151</f>
        <v>3412492000</v>
      </c>
      <c r="G152" s="346">
        <f t="shared" si="19"/>
        <v>3514517000</v>
      </c>
      <c r="H152" s="346">
        <f t="shared" si="19"/>
        <v>3179715000</v>
      </c>
      <c r="I152" s="346">
        <f t="shared" si="19"/>
        <v>3185567000</v>
      </c>
    </row>
    <row r="153" spans="1:9" ht="13.8">
      <c r="A153" s="318">
        <v>9</v>
      </c>
      <c r="B153" s="329" t="s">
        <v>682</v>
      </c>
      <c r="C153" s="318"/>
      <c r="D153" s="319"/>
      <c r="E153" s="319"/>
      <c r="F153" s="319"/>
      <c r="G153" s="319"/>
      <c r="H153" s="319"/>
      <c r="I153" s="319"/>
    </row>
    <row r="154" spans="1:9" ht="13.8">
      <c r="A154" s="331"/>
      <c r="B154" s="330" t="s">
        <v>658</v>
      </c>
      <c r="C154" s="331">
        <v>21</v>
      </c>
      <c r="D154" s="345">
        <v>4504560000</v>
      </c>
      <c r="E154" s="345">
        <v>4504560000</v>
      </c>
      <c r="F154" s="345">
        <v>4536023350</v>
      </c>
      <c r="G154" s="345">
        <v>4557623350</v>
      </c>
      <c r="H154" s="345">
        <v>4589523350</v>
      </c>
      <c r="I154" s="345">
        <v>4589523350</v>
      </c>
    </row>
    <row r="155" spans="1:9" ht="13.8">
      <c r="A155" s="331"/>
      <c r="B155" s="332" t="s">
        <v>712</v>
      </c>
      <c r="C155" s="331"/>
      <c r="D155" s="345"/>
      <c r="E155" s="345"/>
      <c r="F155" s="345"/>
      <c r="G155" s="345"/>
      <c r="H155" s="345"/>
      <c r="I155" s="345"/>
    </row>
    <row r="156" spans="1:9" ht="13.8">
      <c r="A156" s="331"/>
      <c r="B156" s="333" t="s">
        <v>659</v>
      </c>
      <c r="C156" s="331" t="s">
        <v>660</v>
      </c>
      <c r="D156" s="345">
        <v>25317000</v>
      </c>
      <c r="E156" s="345">
        <v>25317000</v>
      </c>
      <c r="F156" s="345">
        <v>25317000</v>
      </c>
      <c r="G156" s="345">
        <v>25317000</v>
      </c>
      <c r="H156" s="345">
        <v>25317000</v>
      </c>
      <c r="I156" s="345">
        <v>25317000</v>
      </c>
    </row>
    <row r="157" spans="1:9" ht="13.8">
      <c r="A157" s="331"/>
      <c r="B157" s="330" t="s">
        <v>661</v>
      </c>
      <c r="C157" s="331">
        <v>23</v>
      </c>
      <c r="D157" s="345">
        <v>337667000</v>
      </c>
      <c r="E157" s="345">
        <v>337667000</v>
      </c>
      <c r="F157" s="345">
        <v>310667000</v>
      </c>
      <c r="G157" s="345">
        <v>310667000</v>
      </c>
      <c r="H157" s="345">
        <v>310667000</v>
      </c>
      <c r="I157" s="345">
        <v>310667000</v>
      </c>
    </row>
    <row r="158" spans="1:9" ht="41.4">
      <c r="A158" s="331"/>
      <c r="B158" s="333" t="s">
        <v>713</v>
      </c>
      <c r="C158" s="331" t="s">
        <v>662</v>
      </c>
      <c r="D158" s="345">
        <v>325427100</v>
      </c>
      <c r="E158" s="345">
        <v>325427100</v>
      </c>
      <c r="F158" s="345">
        <v>298427100</v>
      </c>
      <c r="G158" s="345">
        <v>298427100</v>
      </c>
      <c r="H158" s="345">
        <v>298427100</v>
      </c>
      <c r="I158" s="345">
        <v>298427100</v>
      </c>
    </row>
    <row r="159" spans="1:9" ht="27.6">
      <c r="A159" s="331"/>
      <c r="B159" s="333" t="s">
        <v>663</v>
      </c>
      <c r="C159" s="331" t="s">
        <v>664</v>
      </c>
      <c r="D159" s="345">
        <v>7844400</v>
      </c>
      <c r="E159" s="345">
        <v>7844400</v>
      </c>
      <c r="F159" s="345">
        <v>7844400</v>
      </c>
      <c r="G159" s="345">
        <v>7844400</v>
      </c>
      <c r="H159" s="345">
        <v>7844400</v>
      </c>
      <c r="I159" s="345">
        <v>7844400</v>
      </c>
    </row>
    <row r="160" spans="1:9" ht="27.6">
      <c r="A160" s="352"/>
      <c r="B160" s="333" t="s">
        <v>714</v>
      </c>
      <c r="C160" s="331" t="s">
        <v>665</v>
      </c>
      <c r="D160" s="345">
        <v>0</v>
      </c>
      <c r="E160" s="345">
        <v>0</v>
      </c>
      <c r="F160" s="345">
        <v>0</v>
      </c>
      <c r="G160" s="345">
        <v>0</v>
      </c>
      <c r="H160" s="345">
        <v>0</v>
      </c>
      <c r="I160" s="345">
        <v>0</v>
      </c>
    </row>
    <row r="161" spans="1:9" ht="27.6">
      <c r="A161" s="352"/>
      <c r="B161" s="333" t="s">
        <v>666</v>
      </c>
      <c r="C161" s="331" t="s">
        <v>667</v>
      </c>
      <c r="D161" s="345">
        <v>0</v>
      </c>
      <c r="E161" s="345">
        <v>0</v>
      </c>
      <c r="F161" s="345">
        <v>0</v>
      </c>
      <c r="G161" s="345">
        <v>0</v>
      </c>
      <c r="H161" s="345">
        <v>0</v>
      </c>
      <c r="I161" s="345">
        <v>0</v>
      </c>
    </row>
    <row r="162" spans="1:9" ht="13.8">
      <c r="A162" s="352"/>
      <c r="B162" s="333" t="s">
        <v>668</v>
      </c>
      <c r="C162" s="331" t="s">
        <v>669</v>
      </c>
      <c r="D162" s="345">
        <v>4395500</v>
      </c>
      <c r="E162" s="345">
        <v>4395500</v>
      </c>
      <c r="F162" s="345">
        <v>4395500</v>
      </c>
      <c r="G162" s="345">
        <v>4395500</v>
      </c>
      <c r="H162" s="345">
        <v>4395500</v>
      </c>
      <c r="I162" s="345">
        <v>4395500</v>
      </c>
    </row>
    <row r="163" spans="1:9" ht="13.8">
      <c r="A163" s="331"/>
      <c r="B163" s="330" t="s">
        <v>447</v>
      </c>
      <c r="C163" s="331"/>
      <c r="D163" s="345">
        <v>110773000</v>
      </c>
      <c r="E163" s="345">
        <v>110773000</v>
      </c>
      <c r="F163" s="345">
        <v>110709650</v>
      </c>
      <c r="G163" s="345">
        <v>110709650</v>
      </c>
      <c r="H163" s="345">
        <v>110709650</v>
      </c>
      <c r="I163" s="345">
        <v>110709650</v>
      </c>
    </row>
    <row r="164" spans="1:9" ht="13.8">
      <c r="A164" s="331"/>
      <c r="B164" s="330" t="s">
        <v>448</v>
      </c>
      <c r="C164" s="331"/>
      <c r="D164" s="345">
        <v>510000000</v>
      </c>
      <c r="E164" s="345">
        <v>510000000</v>
      </c>
      <c r="F164" s="345">
        <v>411000000</v>
      </c>
      <c r="G164" s="345">
        <v>411000000</v>
      </c>
      <c r="H164" s="345">
        <v>411000000</v>
      </c>
      <c r="I164" s="345">
        <v>411000000</v>
      </c>
    </row>
    <row r="165" spans="1:9" ht="13.8">
      <c r="A165" s="334"/>
      <c r="B165" s="334" t="s">
        <v>206</v>
      </c>
      <c r="C165" s="334"/>
      <c r="D165" s="346">
        <f>D154+D157+D163+D164</f>
        <v>5463000000</v>
      </c>
      <c r="E165" s="346">
        <f>E154+E157+E163+E164</f>
        <v>5463000000</v>
      </c>
      <c r="F165" s="346">
        <f t="shared" ref="F165:I165" si="20">F154+F157+F163+F164</f>
        <v>5368400000</v>
      </c>
      <c r="G165" s="346">
        <f t="shared" si="20"/>
        <v>5390000000</v>
      </c>
      <c r="H165" s="346">
        <f t="shared" si="20"/>
        <v>5421900000</v>
      </c>
      <c r="I165" s="346">
        <f t="shared" si="20"/>
        <v>5421900000</v>
      </c>
    </row>
    <row r="166" spans="1:9" ht="13.8">
      <c r="A166" s="336"/>
      <c r="B166" s="335" t="s">
        <v>207</v>
      </c>
      <c r="C166" s="336"/>
      <c r="D166" s="347">
        <v>0</v>
      </c>
      <c r="E166" s="347">
        <v>0</v>
      </c>
      <c r="F166" s="347">
        <v>0</v>
      </c>
      <c r="G166" s="347">
        <v>0</v>
      </c>
      <c r="H166" s="347">
        <v>0</v>
      </c>
      <c r="I166" s="347">
        <v>0</v>
      </c>
    </row>
    <row r="167" spans="1:9" ht="13.8">
      <c r="A167" s="334"/>
      <c r="B167" s="334" t="s">
        <v>396</v>
      </c>
      <c r="C167" s="334"/>
      <c r="D167" s="346">
        <f>D165-D166</f>
        <v>5463000000</v>
      </c>
      <c r="E167" s="346">
        <f>E165-E166</f>
        <v>5463000000</v>
      </c>
      <c r="F167" s="346">
        <f t="shared" ref="F167:I167" si="21">F165-F166</f>
        <v>5368400000</v>
      </c>
      <c r="G167" s="346">
        <f t="shared" si="21"/>
        <v>5390000000</v>
      </c>
      <c r="H167" s="346">
        <f t="shared" si="21"/>
        <v>5421900000</v>
      </c>
      <c r="I167" s="346">
        <f t="shared" si="21"/>
        <v>5421900000</v>
      </c>
    </row>
    <row r="168" spans="1:9" ht="13.8">
      <c r="A168" s="337"/>
      <c r="B168" s="332" t="s">
        <v>712</v>
      </c>
      <c r="C168" s="337"/>
      <c r="D168" s="348"/>
      <c r="E168" s="348"/>
      <c r="F168" s="348"/>
      <c r="G168" s="348"/>
      <c r="H168" s="348"/>
      <c r="I168" s="348"/>
    </row>
    <row r="169" spans="1:9" ht="41.4">
      <c r="A169" s="339"/>
      <c r="B169" s="338" t="s">
        <v>400</v>
      </c>
      <c r="C169" s="339"/>
      <c r="D169" s="320"/>
      <c r="E169" s="320"/>
      <c r="F169" s="320"/>
      <c r="G169" s="320"/>
      <c r="H169" s="320"/>
      <c r="I169" s="320"/>
    </row>
    <row r="170" spans="1:9" ht="13.8">
      <c r="A170" s="331"/>
      <c r="B170" s="330" t="s">
        <v>658</v>
      </c>
      <c r="C170" s="331">
        <v>21</v>
      </c>
      <c r="D170" s="345">
        <v>61000</v>
      </c>
      <c r="E170" s="345">
        <v>61000</v>
      </c>
      <c r="F170" s="345">
        <v>61000</v>
      </c>
      <c r="G170" s="345">
        <v>61000</v>
      </c>
      <c r="H170" s="345">
        <v>61000</v>
      </c>
      <c r="I170" s="345">
        <v>61000</v>
      </c>
    </row>
    <row r="171" spans="1:9" ht="13.8">
      <c r="A171" s="331"/>
      <c r="B171" s="332" t="s">
        <v>712</v>
      </c>
      <c r="C171" s="331"/>
      <c r="D171" s="345"/>
      <c r="E171" s="345"/>
      <c r="F171" s="345"/>
      <c r="G171" s="345"/>
      <c r="H171" s="345"/>
      <c r="I171" s="345"/>
    </row>
    <row r="172" spans="1:9" ht="13.8">
      <c r="A172" s="331"/>
      <c r="B172" s="333" t="s">
        <v>659</v>
      </c>
      <c r="C172" s="331" t="s">
        <v>660</v>
      </c>
      <c r="D172" s="345">
        <v>11000</v>
      </c>
      <c r="E172" s="345">
        <v>11000</v>
      </c>
      <c r="F172" s="345">
        <v>11000</v>
      </c>
      <c r="G172" s="345">
        <v>11000</v>
      </c>
      <c r="H172" s="345">
        <v>11000</v>
      </c>
      <c r="I172" s="345">
        <v>11000</v>
      </c>
    </row>
    <row r="173" spans="1:9" ht="13.8">
      <c r="A173" s="331"/>
      <c r="B173" s="330" t="s">
        <v>447</v>
      </c>
      <c r="C173" s="331"/>
      <c r="D173" s="345">
        <v>19000</v>
      </c>
      <c r="E173" s="345">
        <v>19000</v>
      </c>
      <c r="F173" s="345">
        <v>19000</v>
      </c>
      <c r="G173" s="345">
        <v>19000</v>
      </c>
      <c r="H173" s="345">
        <v>19000</v>
      </c>
      <c r="I173" s="345">
        <v>19000</v>
      </c>
    </row>
    <row r="174" spans="1:9" ht="13.8">
      <c r="A174" s="341"/>
      <c r="B174" s="340" t="s">
        <v>248</v>
      </c>
      <c r="C174" s="341"/>
      <c r="D174" s="349">
        <f>D170+D173</f>
        <v>80000</v>
      </c>
      <c r="E174" s="349">
        <f>E170+E173</f>
        <v>80000</v>
      </c>
      <c r="F174" s="349">
        <f t="shared" ref="F174:I174" si="22">F170+F173</f>
        <v>80000</v>
      </c>
      <c r="G174" s="349">
        <f t="shared" si="22"/>
        <v>80000</v>
      </c>
      <c r="H174" s="349">
        <f t="shared" si="22"/>
        <v>80000</v>
      </c>
      <c r="I174" s="349">
        <f t="shared" si="22"/>
        <v>80000</v>
      </c>
    </row>
    <row r="175" spans="1:9" ht="27.6">
      <c r="A175" s="339"/>
      <c r="B175" s="338" t="s">
        <v>402</v>
      </c>
      <c r="C175" s="339"/>
      <c r="D175" s="320"/>
      <c r="E175" s="320"/>
      <c r="F175" s="320"/>
      <c r="G175" s="320"/>
      <c r="H175" s="320"/>
      <c r="I175" s="320"/>
    </row>
    <row r="176" spans="1:9" ht="13.8">
      <c r="A176" s="331"/>
      <c r="B176" s="330" t="s">
        <v>658</v>
      </c>
      <c r="C176" s="331">
        <v>21</v>
      </c>
      <c r="D176" s="345">
        <v>654000</v>
      </c>
      <c r="E176" s="345">
        <v>654000</v>
      </c>
      <c r="F176" s="345">
        <v>654000</v>
      </c>
      <c r="G176" s="345">
        <v>654000</v>
      </c>
      <c r="H176" s="345">
        <v>654000</v>
      </c>
      <c r="I176" s="345">
        <v>654000</v>
      </c>
    </row>
    <row r="177" spans="1:9" ht="13.8">
      <c r="A177" s="331"/>
      <c r="B177" s="332" t="s">
        <v>712</v>
      </c>
      <c r="C177" s="331"/>
      <c r="D177" s="345"/>
      <c r="E177" s="345"/>
      <c r="F177" s="345"/>
      <c r="G177" s="345"/>
      <c r="H177" s="345"/>
      <c r="I177" s="345"/>
    </row>
    <row r="178" spans="1:9" ht="13.8">
      <c r="A178" s="331"/>
      <c r="B178" s="333" t="s">
        <v>659</v>
      </c>
      <c r="C178" s="331" t="s">
        <v>660</v>
      </c>
      <c r="D178" s="345">
        <v>25000</v>
      </c>
      <c r="E178" s="345">
        <v>25000</v>
      </c>
      <c r="F178" s="345">
        <v>25000</v>
      </c>
      <c r="G178" s="345">
        <v>25000</v>
      </c>
      <c r="H178" s="345">
        <v>25000</v>
      </c>
      <c r="I178" s="345">
        <v>25000</v>
      </c>
    </row>
    <row r="179" spans="1:9" ht="13.8">
      <c r="A179" s="331"/>
      <c r="B179" s="330" t="s">
        <v>447</v>
      </c>
      <c r="C179" s="331"/>
      <c r="D179" s="345">
        <v>65000</v>
      </c>
      <c r="E179" s="345">
        <v>65000</v>
      </c>
      <c r="F179" s="345">
        <v>65000</v>
      </c>
      <c r="G179" s="345">
        <v>65000</v>
      </c>
      <c r="H179" s="345">
        <v>65000</v>
      </c>
      <c r="I179" s="345">
        <v>65000</v>
      </c>
    </row>
    <row r="180" spans="1:9" ht="13.8">
      <c r="A180" s="341"/>
      <c r="B180" s="340" t="s">
        <v>248</v>
      </c>
      <c r="C180" s="341"/>
      <c r="D180" s="349">
        <f>D176+D179</f>
        <v>719000</v>
      </c>
      <c r="E180" s="349">
        <f>E176+E179</f>
        <v>719000</v>
      </c>
      <c r="F180" s="349">
        <f t="shared" ref="F180:I180" si="23">F176+F179</f>
        <v>719000</v>
      </c>
      <c r="G180" s="349">
        <f t="shared" si="23"/>
        <v>719000</v>
      </c>
      <c r="H180" s="349">
        <f t="shared" si="23"/>
        <v>719000</v>
      </c>
      <c r="I180" s="349">
        <f t="shared" si="23"/>
        <v>719000</v>
      </c>
    </row>
    <row r="181" spans="1:9" ht="13.8">
      <c r="A181" s="339"/>
      <c r="B181" s="338" t="s">
        <v>401</v>
      </c>
      <c r="C181" s="339"/>
      <c r="D181" s="320"/>
      <c r="E181" s="320"/>
      <c r="F181" s="320"/>
      <c r="G181" s="320"/>
      <c r="H181" s="320"/>
      <c r="I181" s="320"/>
    </row>
    <row r="182" spans="1:9" ht="13.8">
      <c r="A182" s="331"/>
      <c r="B182" s="330" t="s">
        <v>658</v>
      </c>
      <c r="C182" s="331">
        <v>21</v>
      </c>
      <c r="D182" s="345">
        <v>51000</v>
      </c>
      <c r="E182" s="345">
        <v>51000</v>
      </c>
      <c r="F182" s="345">
        <v>51000</v>
      </c>
      <c r="G182" s="345">
        <v>51000</v>
      </c>
      <c r="H182" s="345">
        <v>51000</v>
      </c>
      <c r="I182" s="345">
        <v>51000</v>
      </c>
    </row>
    <row r="183" spans="1:9" ht="13.8">
      <c r="A183" s="331"/>
      <c r="B183" s="332" t="s">
        <v>712</v>
      </c>
      <c r="C183" s="331"/>
      <c r="D183" s="345"/>
      <c r="E183" s="345"/>
      <c r="F183" s="345"/>
      <c r="G183" s="345"/>
      <c r="H183" s="345"/>
      <c r="I183" s="345"/>
    </row>
    <row r="184" spans="1:9" ht="13.8">
      <c r="A184" s="331"/>
      <c r="B184" s="333" t="s">
        <v>659</v>
      </c>
      <c r="C184" s="331" t="s">
        <v>660</v>
      </c>
      <c r="D184" s="345">
        <v>5000</v>
      </c>
      <c r="E184" s="345">
        <v>5000</v>
      </c>
      <c r="F184" s="345">
        <v>5000</v>
      </c>
      <c r="G184" s="345">
        <v>5000</v>
      </c>
      <c r="H184" s="345">
        <v>5000</v>
      </c>
      <c r="I184" s="345">
        <v>5000</v>
      </c>
    </row>
    <row r="185" spans="1:9" ht="13.8">
      <c r="A185" s="331"/>
      <c r="B185" s="330" t="s">
        <v>447</v>
      </c>
      <c r="C185" s="331"/>
      <c r="D185" s="345">
        <v>36000</v>
      </c>
      <c r="E185" s="345">
        <v>36000</v>
      </c>
      <c r="F185" s="345">
        <v>36000</v>
      </c>
      <c r="G185" s="345">
        <v>36000</v>
      </c>
      <c r="H185" s="345">
        <v>36000</v>
      </c>
      <c r="I185" s="345">
        <v>36000</v>
      </c>
    </row>
    <row r="186" spans="1:9" ht="13.8">
      <c r="A186" s="341"/>
      <c r="B186" s="340" t="s">
        <v>248</v>
      </c>
      <c r="C186" s="341"/>
      <c r="D186" s="349">
        <f>D182+D185</f>
        <v>87000</v>
      </c>
      <c r="E186" s="349">
        <f>E182+E185</f>
        <v>87000</v>
      </c>
      <c r="F186" s="349">
        <f t="shared" ref="F186:I186" si="24">F182+F185</f>
        <v>87000</v>
      </c>
      <c r="G186" s="349">
        <f t="shared" si="24"/>
        <v>87000</v>
      </c>
      <c r="H186" s="349">
        <f t="shared" si="24"/>
        <v>87000</v>
      </c>
      <c r="I186" s="349">
        <f t="shared" si="24"/>
        <v>87000</v>
      </c>
    </row>
    <row r="187" spans="1:9" ht="27.6">
      <c r="A187" s="318">
        <v>10</v>
      </c>
      <c r="B187" s="329" t="s">
        <v>683</v>
      </c>
      <c r="C187" s="318"/>
      <c r="D187" s="319"/>
      <c r="E187" s="319"/>
      <c r="F187" s="319"/>
      <c r="G187" s="319"/>
      <c r="H187" s="319"/>
      <c r="I187" s="319"/>
    </row>
    <row r="188" spans="1:9" ht="13.8">
      <c r="A188" s="331"/>
      <c r="B188" s="330" t="s">
        <v>658</v>
      </c>
      <c r="C188" s="331">
        <v>21</v>
      </c>
      <c r="D188" s="345">
        <v>81273000</v>
      </c>
      <c r="E188" s="345">
        <v>81273000</v>
      </c>
      <c r="F188" s="345">
        <v>81090000</v>
      </c>
      <c r="G188" s="345">
        <v>80529000</v>
      </c>
      <c r="H188" s="345">
        <v>80080000</v>
      </c>
      <c r="I188" s="345">
        <v>80080000</v>
      </c>
    </row>
    <row r="189" spans="1:9" ht="13.8">
      <c r="A189" s="331"/>
      <c r="B189" s="332" t="s">
        <v>712</v>
      </c>
      <c r="C189" s="331"/>
      <c r="D189" s="345"/>
      <c r="E189" s="345"/>
      <c r="F189" s="345"/>
      <c r="G189" s="345"/>
      <c r="H189" s="345"/>
      <c r="I189" s="345"/>
    </row>
    <row r="190" spans="1:9" ht="13.8">
      <c r="A190" s="331"/>
      <c r="B190" s="333" t="s">
        <v>659</v>
      </c>
      <c r="C190" s="331" t="s">
        <v>660</v>
      </c>
      <c r="D190" s="345">
        <v>3053000</v>
      </c>
      <c r="E190" s="345">
        <v>3053000</v>
      </c>
      <c r="F190" s="345">
        <v>3053000</v>
      </c>
      <c r="G190" s="345">
        <v>3053000</v>
      </c>
      <c r="H190" s="345">
        <v>3053000</v>
      </c>
      <c r="I190" s="345">
        <v>3053000</v>
      </c>
    </row>
    <row r="191" spans="1:9" ht="13.8">
      <c r="A191" s="331"/>
      <c r="B191" s="330" t="s">
        <v>661</v>
      </c>
      <c r="C191" s="331">
        <v>23</v>
      </c>
      <c r="D191" s="345">
        <v>19225909000</v>
      </c>
      <c r="E191" s="345">
        <v>19225909000</v>
      </c>
      <c r="F191" s="345">
        <v>19387133000</v>
      </c>
      <c r="G191" s="345">
        <v>19377133000</v>
      </c>
      <c r="H191" s="345">
        <v>19395133000</v>
      </c>
      <c r="I191" s="345">
        <v>19395133000</v>
      </c>
    </row>
    <row r="192" spans="1:9" ht="41.4">
      <c r="A192" s="331"/>
      <c r="B192" s="333" t="s">
        <v>713</v>
      </c>
      <c r="C192" s="331" t="s">
        <v>662</v>
      </c>
      <c r="D192" s="345">
        <v>19216882000</v>
      </c>
      <c r="E192" s="345">
        <v>19216882000</v>
      </c>
      <c r="F192" s="345">
        <v>19378106000</v>
      </c>
      <c r="G192" s="345">
        <v>19368106000</v>
      </c>
      <c r="H192" s="345">
        <v>19386106000</v>
      </c>
      <c r="I192" s="345">
        <v>19386106000</v>
      </c>
    </row>
    <row r="193" spans="1:9" ht="27.6">
      <c r="A193" s="331"/>
      <c r="B193" s="333" t="s">
        <v>663</v>
      </c>
      <c r="C193" s="331" t="s">
        <v>664</v>
      </c>
      <c r="D193" s="345">
        <v>4910000</v>
      </c>
      <c r="E193" s="345">
        <v>4910000</v>
      </c>
      <c r="F193" s="345">
        <v>4910000</v>
      </c>
      <c r="G193" s="345">
        <v>4910000</v>
      </c>
      <c r="H193" s="345">
        <v>4910000</v>
      </c>
      <c r="I193" s="345">
        <v>4910000</v>
      </c>
    </row>
    <row r="194" spans="1:9" ht="27.6">
      <c r="A194" s="352"/>
      <c r="B194" s="333" t="s">
        <v>714</v>
      </c>
      <c r="C194" s="331" t="s">
        <v>665</v>
      </c>
      <c r="D194" s="345">
        <v>1600000</v>
      </c>
      <c r="E194" s="345">
        <v>1600000</v>
      </c>
      <c r="F194" s="345">
        <v>1600000</v>
      </c>
      <c r="G194" s="345">
        <v>1600000</v>
      </c>
      <c r="H194" s="345">
        <v>1600000</v>
      </c>
      <c r="I194" s="345">
        <v>1600000</v>
      </c>
    </row>
    <row r="195" spans="1:9" ht="27.6">
      <c r="A195" s="352"/>
      <c r="B195" s="333" t="s">
        <v>666</v>
      </c>
      <c r="C195" s="331" t="s">
        <v>667</v>
      </c>
      <c r="D195" s="345">
        <v>0</v>
      </c>
      <c r="E195" s="345">
        <v>0</v>
      </c>
      <c r="F195" s="345">
        <v>0</v>
      </c>
      <c r="G195" s="345">
        <v>0</v>
      </c>
      <c r="H195" s="345">
        <v>0</v>
      </c>
      <c r="I195" s="345">
        <v>0</v>
      </c>
    </row>
    <row r="196" spans="1:9" ht="13.8">
      <c r="A196" s="352"/>
      <c r="B196" s="333" t="s">
        <v>668</v>
      </c>
      <c r="C196" s="331" t="s">
        <v>669</v>
      </c>
      <c r="D196" s="345">
        <v>2517000</v>
      </c>
      <c r="E196" s="345">
        <v>2517000</v>
      </c>
      <c r="F196" s="345">
        <v>2517000</v>
      </c>
      <c r="G196" s="345">
        <v>2517000</v>
      </c>
      <c r="H196" s="345">
        <v>2517000</v>
      </c>
      <c r="I196" s="345">
        <v>2517000</v>
      </c>
    </row>
    <row r="197" spans="1:9" ht="13.8">
      <c r="A197" s="331"/>
      <c r="B197" s="330" t="s">
        <v>447</v>
      </c>
      <c r="C197" s="331"/>
      <c r="D197" s="345">
        <v>164618000</v>
      </c>
      <c r="E197" s="345">
        <v>164618000</v>
      </c>
      <c r="F197" s="345">
        <v>164618000</v>
      </c>
      <c r="G197" s="345">
        <v>164618000</v>
      </c>
      <c r="H197" s="345">
        <v>164618000</v>
      </c>
      <c r="I197" s="345">
        <v>164618000</v>
      </c>
    </row>
    <row r="198" spans="1:9" ht="13.8">
      <c r="A198" s="331"/>
      <c r="B198" s="330" t="s">
        <v>448</v>
      </c>
      <c r="C198" s="331"/>
      <c r="D198" s="345">
        <v>420000000</v>
      </c>
      <c r="E198" s="345">
        <v>420000000</v>
      </c>
      <c r="F198" s="345">
        <v>345000000</v>
      </c>
      <c r="G198" s="345">
        <v>345000000</v>
      </c>
      <c r="H198" s="345">
        <v>345000000</v>
      </c>
      <c r="I198" s="345">
        <v>345000000</v>
      </c>
    </row>
    <row r="199" spans="1:9" ht="13.8">
      <c r="A199" s="334"/>
      <c r="B199" s="334" t="s">
        <v>206</v>
      </c>
      <c r="C199" s="334"/>
      <c r="D199" s="346">
        <f>D188+D191+D197+D198</f>
        <v>19891800000</v>
      </c>
      <c r="E199" s="346">
        <f>E188+E191+E197+E198</f>
        <v>19891800000</v>
      </c>
      <c r="F199" s="346">
        <f t="shared" ref="F199:I199" si="25">F188+F191+F197+F198</f>
        <v>19977841000</v>
      </c>
      <c r="G199" s="346">
        <f t="shared" si="25"/>
        <v>19967280000</v>
      </c>
      <c r="H199" s="346">
        <f t="shared" si="25"/>
        <v>19984831000</v>
      </c>
      <c r="I199" s="346">
        <f t="shared" si="25"/>
        <v>19984831000</v>
      </c>
    </row>
    <row r="200" spans="1:9" ht="13.8">
      <c r="A200" s="336"/>
      <c r="B200" s="335" t="s">
        <v>207</v>
      </c>
      <c r="C200" s="336"/>
      <c r="D200" s="347">
        <v>0</v>
      </c>
      <c r="E200" s="347">
        <v>0</v>
      </c>
      <c r="F200" s="347">
        <v>0</v>
      </c>
      <c r="G200" s="347">
        <v>0</v>
      </c>
      <c r="H200" s="347">
        <v>0</v>
      </c>
      <c r="I200" s="347">
        <v>0</v>
      </c>
    </row>
    <row r="201" spans="1:9" ht="13.8">
      <c r="A201" s="334"/>
      <c r="B201" s="334" t="s">
        <v>396</v>
      </c>
      <c r="C201" s="334"/>
      <c r="D201" s="346">
        <f>D199-D200</f>
        <v>19891800000</v>
      </c>
      <c r="E201" s="346">
        <f>E199-E200</f>
        <v>19891800000</v>
      </c>
      <c r="F201" s="346">
        <f t="shared" ref="F201:I201" si="26">F199-F200</f>
        <v>19977841000</v>
      </c>
      <c r="G201" s="346">
        <f t="shared" si="26"/>
        <v>19967280000</v>
      </c>
      <c r="H201" s="346">
        <f t="shared" si="26"/>
        <v>19984831000</v>
      </c>
      <c r="I201" s="346">
        <f t="shared" si="26"/>
        <v>19984831000</v>
      </c>
    </row>
    <row r="202" spans="1:9" ht="13.8">
      <c r="A202" s="318">
        <v>11</v>
      </c>
      <c r="B202" s="329" t="s">
        <v>684</v>
      </c>
      <c r="C202" s="318"/>
      <c r="D202" s="319"/>
      <c r="E202" s="319"/>
      <c r="F202" s="319"/>
      <c r="G202" s="319"/>
      <c r="H202" s="319"/>
      <c r="I202" s="319"/>
    </row>
    <row r="203" spans="1:9" ht="13.8">
      <c r="A203" s="331"/>
      <c r="B203" s="330" t="s">
        <v>658</v>
      </c>
      <c r="C203" s="331">
        <v>21</v>
      </c>
      <c r="D203" s="345">
        <v>2193116000</v>
      </c>
      <c r="E203" s="345">
        <v>2193116000</v>
      </c>
      <c r="F203" s="345">
        <v>2163335000</v>
      </c>
      <c r="G203" s="345">
        <v>2132137000</v>
      </c>
      <c r="H203" s="345">
        <v>2095964000</v>
      </c>
      <c r="I203" s="345">
        <v>2095964000</v>
      </c>
    </row>
    <row r="204" spans="1:9" ht="13.8">
      <c r="A204" s="331"/>
      <c r="B204" s="332" t="s">
        <v>712</v>
      </c>
      <c r="C204" s="331"/>
      <c r="D204" s="345"/>
      <c r="E204" s="345"/>
      <c r="F204" s="345"/>
      <c r="G204" s="345"/>
      <c r="H204" s="345"/>
      <c r="I204" s="345"/>
    </row>
    <row r="205" spans="1:9" ht="13.8">
      <c r="A205" s="331"/>
      <c r="B205" s="333" t="s">
        <v>659</v>
      </c>
      <c r="C205" s="331" t="s">
        <v>660</v>
      </c>
      <c r="D205" s="345">
        <v>2000000</v>
      </c>
      <c r="E205" s="345">
        <v>2000000</v>
      </c>
      <c r="F205" s="345">
        <v>2000000</v>
      </c>
      <c r="G205" s="345">
        <v>2000000</v>
      </c>
      <c r="H205" s="345">
        <v>2000000</v>
      </c>
      <c r="I205" s="345">
        <v>2000000</v>
      </c>
    </row>
    <row r="206" spans="1:9" ht="13.8">
      <c r="A206" s="331"/>
      <c r="B206" s="330" t="s">
        <v>661</v>
      </c>
      <c r="C206" s="331">
        <v>23</v>
      </c>
      <c r="D206" s="345">
        <v>1588320000</v>
      </c>
      <c r="E206" s="345">
        <v>1588320000</v>
      </c>
      <c r="F206" s="345">
        <v>1595500000</v>
      </c>
      <c r="G206" s="345">
        <v>1595500000</v>
      </c>
      <c r="H206" s="345">
        <v>1595500000</v>
      </c>
      <c r="I206" s="345">
        <v>1595500000</v>
      </c>
    </row>
    <row r="207" spans="1:9" ht="69">
      <c r="A207" s="331"/>
      <c r="B207" s="342" t="s">
        <v>685</v>
      </c>
      <c r="C207" s="331" t="s">
        <v>662</v>
      </c>
      <c r="D207" s="345">
        <v>1528076000</v>
      </c>
      <c r="E207" s="345">
        <v>1528076000</v>
      </c>
      <c r="F207" s="345">
        <v>1535256000</v>
      </c>
      <c r="G207" s="345">
        <v>1535256000</v>
      </c>
      <c r="H207" s="345">
        <v>1535256000</v>
      </c>
      <c r="I207" s="345">
        <v>1535256000</v>
      </c>
    </row>
    <row r="208" spans="1:9" ht="27.6">
      <c r="A208" s="331"/>
      <c r="B208" s="333" t="s">
        <v>663</v>
      </c>
      <c r="C208" s="331" t="s">
        <v>664</v>
      </c>
      <c r="D208" s="345">
        <v>47744000</v>
      </c>
      <c r="E208" s="345">
        <v>47744000</v>
      </c>
      <c r="F208" s="345">
        <v>47744000</v>
      </c>
      <c r="G208" s="345">
        <v>47744000</v>
      </c>
      <c r="H208" s="345">
        <v>47744000</v>
      </c>
      <c r="I208" s="345">
        <v>47744000</v>
      </c>
    </row>
    <row r="209" spans="1:9" ht="27.6">
      <c r="A209" s="352"/>
      <c r="B209" s="333" t="s">
        <v>714</v>
      </c>
      <c r="C209" s="331" t="s">
        <v>665</v>
      </c>
      <c r="D209" s="345">
        <v>9500000</v>
      </c>
      <c r="E209" s="345">
        <v>9500000</v>
      </c>
      <c r="F209" s="345">
        <v>9500000</v>
      </c>
      <c r="G209" s="345">
        <v>9500000</v>
      </c>
      <c r="H209" s="345">
        <v>9500000</v>
      </c>
      <c r="I209" s="345">
        <v>9500000</v>
      </c>
    </row>
    <row r="210" spans="1:9" ht="27.6">
      <c r="A210" s="352"/>
      <c r="B210" s="333" t="s">
        <v>666</v>
      </c>
      <c r="C210" s="331" t="s">
        <v>667</v>
      </c>
      <c r="D210" s="345">
        <v>0</v>
      </c>
      <c r="E210" s="345">
        <v>0</v>
      </c>
      <c r="F210" s="345">
        <v>0</v>
      </c>
      <c r="G210" s="345">
        <v>0</v>
      </c>
      <c r="H210" s="345">
        <v>0</v>
      </c>
      <c r="I210" s="345">
        <v>0</v>
      </c>
    </row>
    <row r="211" spans="1:9" ht="13.8">
      <c r="A211" s="352"/>
      <c r="B211" s="333" t="s">
        <v>668</v>
      </c>
      <c r="C211" s="331" t="s">
        <v>669</v>
      </c>
      <c r="D211" s="345">
        <v>3000000</v>
      </c>
      <c r="E211" s="345">
        <v>3000000</v>
      </c>
      <c r="F211" s="345">
        <v>3000000</v>
      </c>
      <c r="G211" s="345">
        <v>3000000</v>
      </c>
      <c r="H211" s="345">
        <v>3000000</v>
      </c>
      <c r="I211" s="345">
        <v>3000000</v>
      </c>
    </row>
    <row r="212" spans="1:9" ht="13.8">
      <c r="A212" s="331"/>
      <c r="B212" s="330" t="s">
        <v>447</v>
      </c>
      <c r="C212" s="331"/>
      <c r="D212" s="345">
        <v>17224000</v>
      </c>
      <c r="E212" s="345">
        <v>17224000</v>
      </c>
      <c r="F212" s="345">
        <v>17241000</v>
      </c>
      <c r="G212" s="345">
        <v>17241000</v>
      </c>
      <c r="H212" s="345">
        <v>17241000</v>
      </c>
      <c r="I212" s="345">
        <v>17241000</v>
      </c>
    </row>
    <row r="213" spans="1:9" ht="13.8">
      <c r="A213" s="331"/>
      <c r="B213" s="330" t="s">
        <v>448</v>
      </c>
      <c r="C213" s="331"/>
      <c r="D213" s="345">
        <v>60000000</v>
      </c>
      <c r="E213" s="345">
        <v>60000000</v>
      </c>
      <c r="F213" s="345">
        <v>65000000</v>
      </c>
      <c r="G213" s="345">
        <v>65000000</v>
      </c>
      <c r="H213" s="345">
        <v>65000000</v>
      </c>
      <c r="I213" s="345">
        <v>65000000</v>
      </c>
    </row>
    <row r="214" spans="1:9" ht="13.8">
      <c r="A214" s="334"/>
      <c r="B214" s="334" t="s">
        <v>206</v>
      </c>
      <c r="C214" s="334"/>
      <c r="D214" s="346">
        <f>D203+D206+D212+D213</f>
        <v>3858660000</v>
      </c>
      <c r="E214" s="346">
        <f>E203+E206+E212+E213</f>
        <v>3858660000</v>
      </c>
      <c r="F214" s="346">
        <f t="shared" ref="F214:I214" si="27">F203+F206+F212+F213</f>
        <v>3841076000</v>
      </c>
      <c r="G214" s="346">
        <f t="shared" si="27"/>
        <v>3809878000</v>
      </c>
      <c r="H214" s="346">
        <f t="shared" si="27"/>
        <v>3773705000</v>
      </c>
      <c r="I214" s="346">
        <f t="shared" si="27"/>
        <v>3773705000</v>
      </c>
    </row>
    <row r="215" spans="1:9" ht="13.8">
      <c r="A215" s="336"/>
      <c r="B215" s="335" t="s">
        <v>207</v>
      </c>
      <c r="C215" s="336"/>
      <c r="D215" s="347">
        <v>0</v>
      </c>
      <c r="E215" s="347">
        <v>0</v>
      </c>
      <c r="F215" s="347">
        <v>0</v>
      </c>
      <c r="G215" s="347">
        <v>0</v>
      </c>
      <c r="H215" s="347">
        <v>0</v>
      </c>
      <c r="I215" s="347">
        <v>0</v>
      </c>
    </row>
    <row r="216" spans="1:9" ht="13.8">
      <c r="A216" s="334"/>
      <c r="B216" s="334" t="s">
        <v>396</v>
      </c>
      <c r="C216" s="334"/>
      <c r="D216" s="346">
        <f>D214-D215</f>
        <v>3858660000</v>
      </c>
      <c r="E216" s="346">
        <f>E214-E215</f>
        <v>3858660000</v>
      </c>
      <c r="F216" s="346">
        <f t="shared" ref="F216:I216" si="28">F214-F215</f>
        <v>3841076000</v>
      </c>
      <c r="G216" s="346">
        <f t="shared" si="28"/>
        <v>3809878000</v>
      </c>
      <c r="H216" s="346">
        <f t="shared" si="28"/>
        <v>3773705000</v>
      </c>
      <c r="I216" s="346">
        <f t="shared" si="28"/>
        <v>3773705000</v>
      </c>
    </row>
    <row r="217" spans="1:9" ht="13.8">
      <c r="A217" s="318">
        <v>12</v>
      </c>
      <c r="B217" s="329" t="s">
        <v>410</v>
      </c>
      <c r="C217" s="318"/>
      <c r="D217" s="319"/>
      <c r="E217" s="319"/>
      <c r="F217" s="319"/>
      <c r="G217" s="319"/>
      <c r="H217" s="319"/>
      <c r="I217" s="319"/>
    </row>
    <row r="218" spans="1:9" ht="13.8">
      <c r="A218" s="331"/>
      <c r="B218" s="330" t="s">
        <v>658</v>
      </c>
      <c r="C218" s="331">
        <v>21</v>
      </c>
      <c r="D218" s="345">
        <v>22698000</v>
      </c>
      <c r="E218" s="345">
        <v>22698000</v>
      </c>
      <c r="F218" s="345">
        <v>22424000</v>
      </c>
      <c r="G218" s="345">
        <v>22092000</v>
      </c>
      <c r="H218" s="345">
        <v>21782000</v>
      </c>
      <c r="I218" s="345">
        <v>21782000</v>
      </c>
    </row>
    <row r="219" spans="1:9" ht="13.8">
      <c r="A219" s="331"/>
      <c r="B219" s="332" t="s">
        <v>712</v>
      </c>
      <c r="C219" s="331"/>
      <c r="D219" s="345"/>
      <c r="E219" s="345"/>
      <c r="F219" s="345"/>
      <c r="G219" s="345"/>
      <c r="H219" s="345"/>
      <c r="I219" s="345"/>
    </row>
    <row r="220" spans="1:9" ht="13.8">
      <c r="A220" s="331"/>
      <c r="B220" s="333" t="s">
        <v>659</v>
      </c>
      <c r="C220" s="331" t="s">
        <v>660</v>
      </c>
      <c r="D220" s="345">
        <v>500000</v>
      </c>
      <c r="E220" s="345">
        <v>500000</v>
      </c>
      <c r="F220" s="345">
        <v>500000</v>
      </c>
      <c r="G220" s="345">
        <v>500000</v>
      </c>
      <c r="H220" s="345">
        <v>500000</v>
      </c>
      <c r="I220" s="345">
        <v>500000</v>
      </c>
    </row>
    <row r="221" spans="1:9" ht="13.8">
      <c r="A221" s="331"/>
      <c r="B221" s="330" t="s">
        <v>661</v>
      </c>
      <c r="C221" s="331">
        <v>23</v>
      </c>
      <c r="D221" s="345">
        <v>52485000</v>
      </c>
      <c r="E221" s="345">
        <v>52485000</v>
      </c>
      <c r="F221" s="345">
        <v>57645000</v>
      </c>
      <c r="G221" s="345">
        <v>57645000</v>
      </c>
      <c r="H221" s="345">
        <v>57645000</v>
      </c>
      <c r="I221" s="345">
        <v>57645000</v>
      </c>
    </row>
    <row r="222" spans="1:9" ht="41.4">
      <c r="A222" s="331"/>
      <c r="B222" s="333" t="s">
        <v>713</v>
      </c>
      <c r="C222" s="331" t="s">
        <v>662</v>
      </c>
      <c r="D222" s="345">
        <v>13240000</v>
      </c>
      <c r="E222" s="345">
        <v>13240000</v>
      </c>
      <c r="F222" s="345">
        <v>17240000</v>
      </c>
      <c r="G222" s="345">
        <v>17240000</v>
      </c>
      <c r="H222" s="345">
        <v>17240000</v>
      </c>
      <c r="I222" s="345">
        <v>17240000</v>
      </c>
    </row>
    <row r="223" spans="1:9" ht="27.6">
      <c r="A223" s="331"/>
      <c r="B223" s="333" t="s">
        <v>663</v>
      </c>
      <c r="C223" s="331" t="s">
        <v>664</v>
      </c>
      <c r="D223" s="345">
        <v>0</v>
      </c>
      <c r="E223" s="345">
        <v>0</v>
      </c>
      <c r="F223" s="345">
        <v>0</v>
      </c>
      <c r="G223" s="345">
        <v>0</v>
      </c>
      <c r="H223" s="345">
        <v>0</v>
      </c>
      <c r="I223" s="345">
        <v>0</v>
      </c>
    </row>
    <row r="224" spans="1:9" ht="27.6">
      <c r="A224" s="352"/>
      <c r="B224" s="333" t="s">
        <v>714</v>
      </c>
      <c r="C224" s="331" t="s">
        <v>665</v>
      </c>
      <c r="D224" s="345">
        <v>19600000</v>
      </c>
      <c r="E224" s="345">
        <v>19600000</v>
      </c>
      <c r="F224" s="345">
        <v>19600000</v>
      </c>
      <c r="G224" s="345">
        <v>19600000</v>
      </c>
      <c r="H224" s="345">
        <v>19600000</v>
      </c>
      <c r="I224" s="345">
        <v>19600000</v>
      </c>
    </row>
    <row r="225" spans="1:9" ht="27.6">
      <c r="A225" s="352"/>
      <c r="B225" s="333" t="s">
        <v>666</v>
      </c>
      <c r="C225" s="331" t="s">
        <v>667</v>
      </c>
      <c r="D225" s="345">
        <v>160000</v>
      </c>
      <c r="E225" s="345">
        <v>160000</v>
      </c>
      <c r="F225" s="345">
        <v>160000</v>
      </c>
      <c r="G225" s="345">
        <v>160000</v>
      </c>
      <c r="H225" s="345">
        <v>160000</v>
      </c>
      <c r="I225" s="345">
        <v>160000</v>
      </c>
    </row>
    <row r="226" spans="1:9" ht="13.8">
      <c r="A226" s="352"/>
      <c r="B226" s="333" t="s">
        <v>668</v>
      </c>
      <c r="C226" s="331" t="s">
        <v>669</v>
      </c>
      <c r="D226" s="345">
        <v>19485000</v>
      </c>
      <c r="E226" s="345">
        <v>19485000</v>
      </c>
      <c r="F226" s="345">
        <v>20645000</v>
      </c>
      <c r="G226" s="345">
        <v>20645000</v>
      </c>
      <c r="H226" s="345">
        <v>20645000</v>
      </c>
      <c r="I226" s="345">
        <v>20645000</v>
      </c>
    </row>
    <row r="227" spans="1:9" ht="13.8">
      <c r="A227" s="331"/>
      <c r="B227" s="330" t="s">
        <v>447</v>
      </c>
      <c r="C227" s="331"/>
      <c r="D227" s="345">
        <v>15622000</v>
      </c>
      <c r="E227" s="345">
        <v>15622000</v>
      </c>
      <c r="F227" s="345">
        <v>15635000</v>
      </c>
      <c r="G227" s="345">
        <v>15635000</v>
      </c>
      <c r="H227" s="345">
        <v>15635000</v>
      </c>
      <c r="I227" s="345">
        <v>15635000</v>
      </c>
    </row>
    <row r="228" spans="1:9" ht="13.8">
      <c r="A228" s="331"/>
      <c r="B228" s="330" t="s">
        <v>448</v>
      </c>
      <c r="C228" s="331"/>
      <c r="D228" s="345">
        <v>570000000</v>
      </c>
      <c r="E228" s="345">
        <v>570000000</v>
      </c>
      <c r="F228" s="345">
        <v>410000000</v>
      </c>
      <c r="G228" s="345">
        <v>406000000</v>
      </c>
      <c r="H228" s="345">
        <v>406000000</v>
      </c>
      <c r="I228" s="345">
        <v>406000000</v>
      </c>
    </row>
    <row r="229" spans="1:9" ht="13.8">
      <c r="A229" s="334"/>
      <c r="B229" s="334" t="s">
        <v>206</v>
      </c>
      <c r="C229" s="334"/>
      <c r="D229" s="346">
        <f>D218+D221+D227+D228</f>
        <v>660805000</v>
      </c>
      <c r="E229" s="346">
        <f>E218+E221+E227+E228</f>
        <v>660805000</v>
      </c>
      <c r="F229" s="346">
        <f t="shared" ref="F229:I229" si="29">F218+F221+F227+F228</f>
        <v>505704000</v>
      </c>
      <c r="G229" s="346">
        <f t="shared" si="29"/>
        <v>501372000</v>
      </c>
      <c r="H229" s="346">
        <f t="shared" si="29"/>
        <v>501062000</v>
      </c>
      <c r="I229" s="346">
        <f t="shared" si="29"/>
        <v>501062000</v>
      </c>
    </row>
    <row r="230" spans="1:9" ht="13.8">
      <c r="A230" s="336"/>
      <c r="B230" s="335" t="s">
        <v>207</v>
      </c>
      <c r="C230" s="336"/>
      <c r="D230" s="347">
        <v>0</v>
      </c>
      <c r="E230" s="347">
        <v>0</v>
      </c>
      <c r="F230" s="347">
        <v>0</v>
      </c>
      <c r="G230" s="347">
        <v>0</v>
      </c>
      <c r="H230" s="347">
        <v>0</v>
      </c>
      <c r="I230" s="347">
        <v>0</v>
      </c>
    </row>
    <row r="231" spans="1:9" ht="13.8">
      <c r="A231" s="334"/>
      <c r="B231" s="334" t="s">
        <v>396</v>
      </c>
      <c r="C231" s="334"/>
      <c r="D231" s="346">
        <f>D229-D230</f>
        <v>660805000</v>
      </c>
      <c r="E231" s="346">
        <f>E229-E230</f>
        <v>660805000</v>
      </c>
      <c r="F231" s="346">
        <f t="shared" ref="F231:I231" si="30">F229-F230</f>
        <v>505704000</v>
      </c>
      <c r="G231" s="346">
        <f t="shared" si="30"/>
        <v>501372000</v>
      </c>
      <c r="H231" s="346">
        <f t="shared" si="30"/>
        <v>501062000</v>
      </c>
      <c r="I231" s="346">
        <f t="shared" si="30"/>
        <v>501062000</v>
      </c>
    </row>
    <row r="232" spans="1:9" ht="13.8">
      <c r="A232" s="318">
        <v>13</v>
      </c>
      <c r="B232" s="329" t="s">
        <v>409</v>
      </c>
      <c r="C232" s="318"/>
      <c r="D232" s="319"/>
      <c r="E232" s="319"/>
      <c r="F232" s="319"/>
      <c r="G232" s="319"/>
      <c r="H232" s="319"/>
      <c r="I232" s="319"/>
    </row>
    <row r="233" spans="1:9" ht="13.8">
      <c r="A233" s="331"/>
      <c r="B233" s="330" t="s">
        <v>658</v>
      </c>
      <c r="C233" s="331">
        <v>21</v>
      </c>
      <c r="D233" s="345">
        <v>170812000</v>
      </c>
      <c r="E233" s="345">
        <v>170812000</v>
      </c>
      <c r="F233" s="345">
        <v>169655000</v>
      </c>
      <c r="G233" s="345">
        <v>167969000</v>
      </c>
      <c r="H233" s="345">
        <v>166466000</v>
      </c>
      <c r="I233" s="345">
        <v>166466000</v>
      </c>
    </row>
    <row r="234" spans="1:9" ht="13.8">
      <c r="A234" s="331"/>
      <c r="B234" s="332" t="s">
        <v>712</v>
      </c>
      <c r="C234" s="331"/>
      <c r="D234" s="345"/>
      <c r="E234" s="345"/>
      <c r="F234" s="345"/>
      <c r="G234" s="345"/>
      <c r="H234" s="345"/>
      <c r="I234" s="345"/>
    </row>
    <row r="235" spans="1:9" ht="13.8">
      <c r="A235" s="331"/>
      <c r="B235" s="333" t="s">
        <v>659</v>
      </c>
      <c r="C235" s="331" t="s">
        <v>660</v>
      </c>
      <c r="D235" s="345">
        <v>250000</v>
      </c>
      <c r="E235" s="345">
        <v>250000</v>
      </c>
      <c r="F235" s="345">
        <v>250000</v>
      </c>
      <c r="G235" s="345">
        <v>250000</v>
      </c>
      <c r="H235" s="345">
        <v>250000</v>
      </c>
      <c r="I235" s="345">
        <v>250000</v>
      </c>
    </row>
    <row r="236" spans="1:9" ht="13.8">
      <c r="A236" s="331"/>
      <c r="B236" s="330" t="s">
        <v>661</v>
      </c>
      <c r="C236" s="331">
        <v>23</v>
      </c>
      <c r="D236" s="345">
        <v>96700000</v>
      </c>
      <c r="E236" s="345">
        <v>96700000</v>
      </c>
      <c r="F236" s="345">
        <v>96700000</v>
      </c>
      <c r="G236" s="345">
        <v>96700000</v>
      </c>
      <c r="H236" s="345">
        <v>96700000</v>
      </c>
      <c r="I236" s="345">
        <v>96700000</v>
      </c>
    </row>
    <row r="237" spans="1:9" ht="41.4">
      <c r="A237" s="331"/>
      <c r="B237" s="333" t="s">
        <v>713</v>
      </c>
      <c r="C237" s="331" t="s">
        <v>662</v>
      </c>
      <c r="D237" s="345">
        <v>66745000</v>
      </c>
      <c r="E237" s="345">
        <v>66745000</v>
      </c>
      <c r="F237" s="345">
        <v>66769000</v>
      </c>
      <c r="G237" s="345">
        <v>66769000</v>
      </c>
      <c r="H237" s="345">
        <v>66769000</v>
      </c>
      <c r="I237" s="345">
        <v>66769000</v>
      </c>
    </row>
    <row r="238" spans="1:9" ht="27.6">
      <c r="A238" s="331"/>
      <c r="B238" s="333" t="s">
        <v>663</v>
      </c>
      <c r="C238" s="331" t="s">
        <v>664</v>
      </c>
      <c r="D238" s="345">
        <v>26455000</v>
      </c>
      <c r="E238" s="345">
        <v>26455000</v>
      </c>
      <c r="F238" s="345">
        <v>26381000</v>
      </c>
      <c r="G238" s="345">
        <v>26381000</v>
      </c>
      <c r="H238" s="345">
        <v>26381000</v>
      </c>
      <c r="I238" s="345">
        <v>26381000</v>
      </c>
    </row>
    <row r="239" spans="1:9" ht="27.6">
      <c r="A239" s="352"/>
      <c r="B239" s="333" t="s">
        <v>714</v>
      </c>
      <c r="C239" s="331" t="s">
        <v>665</v>
      </c>
      <c r="D239" s="345">
        <v>2900000</v>
      </c>
      <c r="E239" s="345">
        <v>2900000</v>
      </c>
      <c r="F239" s="345">
        <v>2900000</v>
      </c>
      <c r="G239" s="345">
        <v>2900000</v>
      </c>
      <c r="H239" s="345">
        <v>2900000</v>
      </c>
      <c r="I239" s="345">
        <v>2900000</v>
      </c>
    </row>
    <row r="240" spans="1:9" ht="27.6">
      <c r="A240" s="352"/>
      <c r="B240" s="333" t="s">
        <v>666</v>
      </c>
      <c r="C240" s="331" t="s">
        <v>667</v>
      </c>
      <c r="D240" s="345">
        <v>0</v>
      </c>
      <c r="E240" s="345">
        <v>0</v>
      </c>
      <c r="F240" s="345">
        <v>0</v>
      </c>
      <c r="G240" s="345">
        <v>0</v>
      </c>
      <c r="H240" s="345">
        <v>0</v>
      </c>
      <c r="I240" s="345">
        <v>0</v>
      </c>
    </row>
    <row r="241" spans="1:9" ht="13.8">
      <c r="A241" s="352"/>
      <c r="B241" s="333" t="s">
        <v>668</v>
      </c>
      <c r="C241" s="331" t="s">
        <v>669</v>
      </c>
      <c r="D241" s="345">
        <v>600000</v>
      </c>
      <c r="E241" s="345">
        <v>600000</v>
      </c>
      <c r="F241" s="345">
        <v>650000</v>
      </c>
      <c r="G241" s="345">
        <v>650000</v>
      </c>
      <c r="H241" s="345">
        <v>650000</v>
      </c>
      <c r="I241" s="345">
        <v>650000</v>
      </c>
    </row>
    <row r="242" spans="1:9" ht="13.8">
      <c r="A242" s="331"/>
      <c r="B242" s="330" t="s">
        <v>447</v>
      </c>
      <c r="C242" s="331"/>
      <c r="D242" s="345">
        <v>32688000</v>
      </c>
      <c r="E242" s="345">
        <v>32688000</v>
      </c>
      <c r="F242" s="345">
        <v>35145000</v>
      </c>
      <c r="G242" s="345">
        <v>35131000</v>
      </c>
      <c r="H242" s="345">
        <v>35134000</v>
      </c>
      <c r="I242" s="345">
        <v>35134000</v>
      </c>
    </row>
    <row r="243" spans="1:9" ht="13.8">
      <c r="A243" s="331"/>
      <c r="B243" s="330" t="s">
        <v>448</v>
      </c>
      <c r="C243" s="331"/>
      <c r="D243" s="345">
        <v>35000000</v>
      </c>
      <c r="E243" s="345">
        <v>35000000</v>
      </c>
      <c r="F243" s="345">
        <v>45000000</v>
      </c>
      <c r="G243" s="345">
        <v>45000000</v>
      </c>
      <c r="H243" s="345">
        <v>45000000</v>
      </c>
      <c r="I243" s="345">
        <v>45000000</v>
      </c>
    </row>
    <row r="244" spans="1:9" ht="13.8">
      <c r="A244" s="334"/>
      <c r="B244" s="334" t="s">
        <v>206</v>
      </c>
      <c r="C244" s="334"/>
      <c r="D244" s="346">
        <f>D233+D236+D242+D243</f>
        <v>335200000</v>
      </c>
      <c r="E244" s="346">
        <f>E233+E236+E242+E243</f>
        <v>335200000</v>
      </c>
      <c r="F244" s="346">
        <f t="shared" ref="F244:I244" si="31">F233+F236+F242+F243</f>
        <v>346500000</v>
      </c>
      <c r="G244" s="346">
        <f t="shared" si="31"/>
        <v>344800000</v>
      </c>
      <c r="H244" s="346">
        <f t="shared" si="31"/>
        <v>343300000</v>
      </c>
      <c r="I244" s="346">
        <f t="shared" si="31"/>
        <v>343300000</v>
      </c>
    </row>
    <row r="245" spans="1:9" ht="13.8">
      <c r="A245" s="336"/>
      <c r="B245" s="335" t="s">
        <v>207</v>
      </c>
      <c r="C245" s="336"/>
      <c r="D245" s="347">
        <v>0</v>
      </c>
      <c r="E245" s="347">
        <v>0</v>
      </c>
      <c r="F245" s="347">
        <v>0</v>
      </c>
      <c r="G245" s="347">
        <v>0</v>
      </c>
      <c r="H245" s="347">
        <v>0</v>
      </c>
      <c r="I245" s="347">
        <v>0</v>
      </c>
    </row>
    <row r="246" spans="1:9" ht="13.8">
      <c r="A246" s="334"/>
      <c r="B246" s="334" t="s">
        <v>396</v>
      </c>
      <c r="C246" s="334"/>
      <c r="D246" s="346">
        <f>D244-D245</f>
        <v>335200000</v>
      </c>
      <c r="E246" s="346">
        <f>E244-E245</f>
        <v>335200000</v>
      </c>
      <c r="F246" s="346">
        <f t="shared" ref="F246:I246" si="32">F244-F245</f>
        <v>346500000</v>
      </c>
      <c r="G246" s="346">
        <f t="shared" si="32"/>
        <v>344800000</v>
      </c>
      <c r="H246" s="346">
        <f t="shared" si="32"/>
        <v>343300000</v>
      </c>
      <c r="I246" s="346">
        <f t="shared" si="32"/>
        <v>343300000</v>
      </c>
    </row>
    <row r="247" spans="1:9" ht="13.8">
      <c r="A247" s="318">
        <v>14</v>
      </c>
      <c r="B247" s="329" t="s">
        <v>686</v>
      </c>
      <c r="C247" s="318"/>
      <c r="D247" s="319"/>
      <c r="E247" s="319"/>
      <c r="F247" s="319"/>
      <c r="G247" s="319"/>
      <c r="H247" s="319"/>
      <c r="I247" s="319"/>
    </row>
    <row r="248" spans="1:9" ht="13.8">
      <c r="A248" s="331"/>
      <c r="B248" s="330" t="s">
        <v>658</v>
      </c>
      <c r="C248" s="331">
        <v>21</v>
      </c>
      <c r="D248" s="345">
        <v>490821000</v>
      </c>
      <c r="E248" s="345">
        <v>490821000</v>
      </c>
      <c r="F248" s="345">
        <v>490522000</v>
      </c>
      <c r="G248" s="345">
        <v>491808000</v>
      </c>
      <c r="H248" s="345">
        <v>493495000</v>
      </c>
      <c r="I248" s="345">
        <v>493495000</v>
      </c>
    </row>
    <row r="249" spans="1:9" ht="13.8">
      <c r="A249" s="331"/>
      <c r="B249" s="332" t="s">
        <v>712</v>
      </c>
      <c r="C249" s="331"/>
      <c r="D249" s="345"/>
      <c r="E249" s="345"/>
      <c r="F249" s="345"/>
      <c r="G249" s="345"/>
      <c r="H249" s="345"/>
      <c r="I249" s="345"/>
    </row>
    <row r="250" spans="1:9" ht="13.8">
      <c r="A250" s="331"/>
      <c r="B250" s="333" t="s">
        <v>659</v>
      </c>
      <c r="C250" s="331" t="s">
        <v>660</v>
      </c>
      <c r="D250" s="345">
        <v>2905000</v>
      </c>
      <c r="E250" s="345">
        <v>2905000</v>
      </c>
      <c r="F250" s="345">
        <v>2905000</v>
      </c>
      <c r="G250" s="345">
        <v>2905000</v>
      </c>
      <c r="H250" s="345">
        <v>2905000</v>
      </c>
      <c r="I250" s="345">
        <v>2905000</v>
      </c>
    </row>
    <row r="251" spans="1:9" ht="13.8">
      <c r="A251" s="331"/>
      <c r="B251" s="330" t="s">
        <v>661</v>
      </c>
      <c r="C251" s="331">
        <v>23</v>
      </c>
      <c r="D251" s="345">
        <v>11069000</v>
      </c>
      <c r="E251" s="345">
        <v>11069000</v>
      </c>
      <c r="F251" s="345">
        <v>11069000</v>
      </c>
      <c r="G251" s="345">
        <v>11069000</v>
      </c>
      <c r="H251" s="345">
        <v>11069000</v>
      </c>
      <c r="I251" s="345">
        <v>11069000</v>
      </c>
    </row>
    <row r="252" spans="1:9" ht="41.4">
      <c r="A252" s="331"/>
      <c r="B252" s="333" t="s">
        <v>713</v>
      </c>
      <c r="C252" s="331" t="s">
        <v>662</v>
      </c>
      <c r="D252" s="345">
        <v>1633000</v>
      </c>
      <c r="E252" s="345">
        <v>1633000</v>
      </c>
      <c r="F252" s="345">
        <v>1633000</v>
      </c>
      <c r="G252" s="345">
        <v>1633000</v>
      </c>
      <c r="H252" s="345">
        <v>1633000</v>
      </c>
      <c r="I252" s="345">
        <v>1633000</v>
      </c>
    </row>
    <row r="253" spans="1:9" ht="27.6">
      <c r="A253" s="331"/>
      <c r="B253" s="333" t="s">
        <v>663</v>
      </c>
      <c r="C253" s="331" t="s">
        <v>664</v>
      </c>
      <c r="D253" s="345">
        <v>0</v>
      </c>
      <c r="E253" s="345">
        <v>0</v>
      </c>
      <c r="F253" s="345">
        <v>0</v>
      </c>
      <c r="G253" s="345">
        <v>0</v>
      </c>
      <c r="H253" s="345">
        <v>0</v>
      </c>
      <c r="I253" s="345">
        <v>0</v>
      </c>
    </row>
    <row r="254" spans="1:9" ht="27.6">
      <c r="A254" s="352"/>
      <c r="B254" s="333" t="s">
        <v>714</v>
      </c>
      <c r="C254" s="331" t="s">
        <v>665</v>
      </c>
      <c r="D254" s="345">
        <v>9434000</v>
      </c>
      <c r="E254" s="345">
        <v>9434000</v>
      </c>
      <c r="F254" s="345">
        <v>9434000</v>
      </c>
      <c r="G254" s="345">
        <v>9434000</v>
      </c>
      <c r="H254" s="345">
        <v>9434000</v>
      </c>
      <c r="I254" s="345">
        <v>9434000</v>
      </c>
    </row>
    <row r="255" spans="1:9" ht="27.6">
      <c r="A255" s="352"/>
      <c r="B255" s="333" t="s">
        <v>666</v>
      </c>
      <c r="C255" s="331" t="s">
        <v>667</v>
      </c>
      <c r="D255" s="345">
        <v>0</v>
      </c>
      <c r="E255" s="345">
        <v>0</v>
      </c>
      <c r="F255" s="345">
        <v>0</v>
      </c>
      <c r="G255" s="345">
        <v>0</v>
      </c>
      <c r="H255" s="345">
        <v>0</v>
      </c>
      <c r="I255" s="345">
        <v>0</v>
      </c>
    </row>
    <row r="256" spans="1:9" ht="13.8">
      <c r="A256" s="352"/>
      <c r="B256" s="333" t="s">
        <v>668</v>
      </c>
      <c r="C256" s="331" t="s">
        <v>669</v>
      </c>
      <c r="D256" s="345">
        <v>2000</v>
      </c>
      <c r="E256" s="345">
        <v>2000</v>
      </c>
      <c r="F256" s="345">
        <v>2000</v>
      </c>
      <c r="G256" s="345">
        <v>2000</v>
      </c>
      <c r="H256" s="345">
        <v>2000</v>
      </c>
      <c r="I256" s="345">
        <v>2000</v>
      </c>
    </row>
    <row r="257" spans="1:9" ht="13.8">
      <c r="A257" s="331"/>
      <c r="B257" s="330" t="s">
        <v>447</v>
      </c>
      <c r="C257" s="331"/>
      <c r="D257" s="345">
        <v>7864000</v>
      </c>
      <c r="E257" s="345">
        <v>7864000</v>
      </c>
      <c r="F257" s="345">
        <v>7964000</v>
      </c>
      <c r="G257" s="345">
        <v>7952000</v>
      </c>
      <c r="H257" s="345">
        <v>8130000</v>
      </c>
      <c r="I257" s="345">
        <v>8130000</v>
      </c>
    </row>
    <row r="258" spans="1:9" ht="13.8">
      <c r="A258" s="331"/>
      <c r="B258" s="330" t="s">
        <v>448</v>
      </c>
      <c r="C258" s="331"/>
      <c r="D258" s="345">
        <v>23000000</v>
      </c>
      <c r="E258" s="345">
        <v>23000000</v>
      </c>
      <c r="F258" s="345">
        <v>7000000</v>
      </c>
      <c r="G258" s="345">
        <v>7000000</v>
      </c>
      <c r="H258" s="345">
        <v>7000000</v>
      </c>
      <c r="I258" s="345">
        <v>7000000</v>
      </c>
    </row>
    <row r="259" spans="1:9" ht="13.8">
      <c r="A259" s="334"/>
      <c r="B259" s="334" t="s">
        <v>206</v>
      </c>
      <c r="C259" s="334"/>
      <c r="D259" s="346">
        <f>D248+D251+D257+D258</f>
        <v>532754000</v>
      </c>
      <c r="E259" s="346">
        <f>E248+E251+E257+E258</f>
        <v>532754000</v>
      </c>
      <c r="F259" s="346">
        <f t="shared" ref="F259:I259" si="33">F248+F251+F257+F258</f>
        <v>516555000</v>
      </c>
      <c r="G259" s="346">
        <f t="shared" si="33"/>
        <v>517829000</v>
      </c>
      <c r="H259" s="346">
        <f t="shared" si="33"/>
        <v>519694000</v>
      </c>
      <c r="I259" s="346">
        <f t="shared" si="33"/>
        <v>519694000</v>
      </c>
    </row>
    <row r="260" spans="1:9" ht="13.8">
      <c r="A260" s="336"/>
      <c r="B260" s="335" t="s">
        <v>207</v>
      </c>
      <c r="C260" s="336"/>
      <c r="D260" s="347">
        <v>0</v>
      </c>
      <c r="E260" s="347">
        <v>0</v>
      </c>
      <c r="F260" s="347">
        <v>0</v>
      </c>
      <c r="G260" s="347">
        <v>0</v>
      </c>
      <c r="H260" s="347">
        <v>0</v>
      </c>
      <c r="I260" s="347">
        <v>0</v>
      </c>
    </row>
    <row r="261" spans="1:9" ht="13.8">
      <c r="A261" s="334"/>
      <c r="B261" s="334" t="s">
        <v>396</v>
      </c>
      <c r="C261" s="334"/>
      <c r="D261" s="346">
        <f>D259-D260</f>
        <v>532754000</v>
      </c>
      <c r="E261" s="346">
        <f>E259-E260</f>
        <v>532754000</v>
      </c>
      <c r="F261" s="346">
        <f t="shared" ref="F261:I261" si="34">F259-F260</f>
        <v>516555000</v>
      </c>
      <c r="G261" s="346">
        <f t="shared" si="34"/>
        <v>517829000</v>
      </c>
      <c r="H261" s="346">
        <f t="shared" si="34"/>
        <v>519694000</v>
      </c>
      <c r="I261" s="346">
        <f t="shared" si="34"/>
        <v>519694000</v>
      </c>
    </row>
    <row r="262" spans="1:9" ht="13.8">
      <c r="A262" s="337"/>
      <c r="B262" s="332" t="s">
        <v>712</v>
      </c>
      <c r="C262" s="337"/>
      <c r="D262" s="348"/>
      <c r="E262" s="348"/>
      <c r="F262" s="348"/>
      <c r="G262" s="348"/>
      <c r="H262" s="348"/>
      <c r="I262" s="348"/>
    </row>
    <row r="263" spans="1:9" ht="27.6">
      <c r="A263" s="339"/>
      <c r="B263" s="338" t="s">
        <v>403</v>
      </c>
      <c r="C263" s="339"/>
      <c r="D263" s="320"/>
      <c r="E263" s="320"/>
      <c r="F263" s="320"/>
      <c r="G263" s="320"/>
      <c r="H263" s="320"/>
      <c r="I263" s="320"/>
    </row>
    <row r="264" spans="1:9" ht="13.8">
      <c r="A264" s="331"/>
      <c r="B264" s="330" t="s">
        <v>658</v>
      </c>
      <c r="C264" s="331">
        <v>21</v>
      </c>
      <c r="D264" s="345">
        <v>2534000</v>
      </c>
      <c r="E264" s="345">
        <v>2534000</v>
      </c>
      <c r="F264" s="345">
        <v>2618000</v>
      </c>
      <c r="G264" s="345">
        <v>2627000</v>
      </c>
      <c r="H264" s="345">
        <v>2707000</v>
      </c>
      <c r="I264" s="345">
        <v>2707000</v>
      </c>
    </row>
    <row r="265" spans="1:9" ht="13.8">
      <c r="A265" s="331"/>
      <c r="B265" s="332" t="s">
        <v>712</v>
      </c>
      <c r="C265" s="331"/>
      <c r="D265" s="345"/>
      <c r="E265" s="345"/>
      <c r="F265" s="345"/>
      <c r="G265" s="345"/>
      <c r="H265" s="345"/>
      <c r="I265" s="345"/>
    </row>
    <row r="266" spans="1:9" ht="13.8">
      <c r="A266" s="331"/>
      <c r="B266" s="333" t="s">
        <v>659</v>
      </c>
      <c r="C266" s="331" t="s">
        <v>660</v>
      </c>
      <c r="D266" s="345">
        <v>26000</v>
      </c>
      <c r="E266" s="345">
        <v>26000</v>
      </c>
      <c r="F266" s="345">
        <v>26000</v>
      </c>
      <c r="G266" s="345">
        <v>26000</v>
      </c>
      <c r="H266" s="345">
        <v>26000</v>
      </c>
      <c r="I266" s="345">
        <v>26000</v>
      </c>
    </row>
    <row r="267" spans="1:9" ht="13.8">
      <c r="A267" s="331"/>
      <c r="B267" s="330" t="s">
        <v>447</v>
      </c>
      <c r="C267" s="331"/>
      <c r="D267" s="345">
        <v>567000</v>
      </c>
      <c r="E267" s="345">
        <v>567000</v>
      </c>
      <c r="F267" s="345">
        <v>567000</v>
      </c>
      <c r="G267" s="345">
        <v>555000</v>
      </c>
      <c r="H267" s="345">
        <v>555000</v>
      </c>
      <c r="I267" s="345">
        <v>555000</v>
      </c>
    </row>
    <row r="268" spans="1:9" ht="13.8">
      <c r="A268" s="341"/>
      <c r="B268" s="340" t="s">
        <v>248</v>
      </c>
      <c r="C268" s="341"/>
      <c r="D268" s="349">
        <f>D264+D267</f>
        <v>3101000</v>
      </c>
      <c r="E268" s="349">
        <f>E264+E267</f>
        <v>3101000</v>
      </c>
      <c r="F268" s="349">
        <f t="shared" ref="F268:I268" si="35">F264+F267</f>
        <v>3185000</v>
      </c>
      <c r="G268" s="349">
        <f t="shared" si="35"/>
        <v>3182000</v>
      </c>
      <c r="H268" s="349">
        <f t="shared" si="35"/>
        <v>3262000</v>
      </c>
      <c r="I268" s="349">
        <f t="shared" si="35"/>
        <v>3262000</v>
      </c>
    </row>
    <row r="269" spans="1:9" ht="27.6">
      <c r="A269" s="339"/>
      <c r="B269" s="338" t="s">
        <v>404</v>
      </c>
      <c r="C269" s="339"/>
      <c r="D269" s="320"/>
      <c r="E269" s="320"/>
      <c r="F269" s="320"/>
      <c r="G269" s="320"/>
      <c r="H269" s="320"/>
      <c r="I269" s="320"/>
    </row>
    <row r="270" spans="1:9" ht="13.8">
      <c r="A270" s="331"/>
      <c r="B270" s="330" t="s">
        <v>658</v>
      </c>
      <c r="C270" s="331">
        <v>21</v>
      </c>
      <c r="D270" s="345">
        <v>2566000</v>
      </c>
      <c r="E270" s="345">
        <v>2566000</v>
      </c>
      <c r="F270" s="345">
        <v>2650000</v>
      </c>
      <c r="G270" s="345">
        <v>2653000</v>
      </c>
      <c r="H270" s="345">
        <v>2736000</v>
      </c>
      <c r="I270" s="345">
        <v>2736000</v>
      </c>
    </row>
    <row r="271" spans="1:9" ht="13.8">
      <c r="A271" s="331"/>
      <c r="B271" s="332" t="s">
        <v>712</v>
      </c>
      <c r="C271" s="331"/>
      <c r="D271" s="345"/>
      <c r="E271" s="345"/>
      <c r="F271" s="345"/>
      <c r="G271" s="345"/>
      <c r="H271" s="345"/>
      <c r="I271" s="345"/>
    </row>
    <row r="272" spans="1:9" ht="13.8">
      <c r="A272" s="331"/>
      <c r="B272" s="333" t="s">
        <v>659</v>
      </c>
      <c r="C272" s="331" t="s">
        <v>660</v>
      </c>
      <c r="D272" s="345">
        <v>60000</v>
      </c>
      <c r="E272" s="345">
        <v>60000</v>
      </c>
      <c r="F272" s="345">
        <v>60000</v>
      </c>
      <c r="G272" s="345">
        <v>60000</v>
      </c>
      <c r="H272" s="345">
        <v>60000</v>
      </c>
      <c r="I272" s="345">
        <v>60000</v>
      </c>
    </row>
    <row r="273" spans="1:9" ht="13.8">
      <c r="A273" s="331"/>
      <c r="B273" s="330" t="s">
        <v>447</v>
      </c>
      <c r="C273" s="331"/>
      <c r="D273" s="345">
        <v>397000</v>
      </c>
      <c r="E273" s="345">
        <v>397000</v>
      </c>
      <c r="F273" s="345">
        <v>397000</v>
      </c>
      <c r="G273" s="345">
        <v>397000</v>
      </c>
      <c r="H273" s="345">
        <v>397000</v>
      </c>
      <c r="I273" s="345">
        <v>397000</v>
      </c>
    </row>
    <row r="274" spans="1:9" ht="13.8">
      <c r="A274" s="341"/>
      <c r="B274" s="340" t="s">
        <v>248</v>
      </c>
      <c r="C274" s="341"/>
      <c r="D274" s="349">
        <f>D270+D273</f>
        <v>2963000</v>
      </c>
      <c r="E274" s="349">
        <f>E270+E273</f>
        <v>2963000</v>
      </c>
      <c r="F274" s="349">
        <f t="shared" ref="F274:I274" si="36">F270+F273</f>
        <v>3047000</v>
      </c>
      <c r="G274" s="349">
        <f t="shared" si="36"/>
        <v>3050000</v>
      </c>
      <c r="H274" s="349">
        <f t="shared" si="36"/>
        <v>3133000</v>
      </c>
      <c r="I274" s="349">
        <f t="shared" si="36"/>
        <v>3133000</v>
      </c>
    </row>
    <row r="275" spans="1:9" ht="13.8">
      <c r="A275" s="318">
        <v>15</v>
      </c>
      <c r="B275" s="329" t="s">
        <v>397</v>
      </c>
      <c r="C275" s="318"/>
      <c r="D275" s="319"/>
      <c r="E275" s="319"/>
      <c r="F275" s="319"/>
      <c r="G275" s="319"/>
      <c r="H275" s="319"/>
      <c r="I275" s="319"/>
    </row>
    <row r="276" spans="1:9" ht="13.8">
      <c r="A276" s="331"/>
      <c r="B276" s="330" t="s">
        <v>658</v>
      </c>
      <c r="C276" s="331">
        <v>21</v>
      </c>
      <c r="D276" s="345">
        <v>58494000</v>
      </c>
      <c r="E276" s="345">
        <v>58494000</v>
      </c>
      <c r="F276" s="345">
        <v>58494000</v>
      </c>
      <c r="G276" s="345">
        <v>58494000</v>
      </c>
      <c r="H276" s="345">
        <v>58494000</v>
      </c>
      <c r="I276" s="345">
        <v>58494000</v>
      </c>
    </row>
    <row r="277" spans="1:9" ht="13.8">
      <c r="A277" s="331"/>
      <c r="B277" s="332" t="s">
        <v>712</v>
      </c>
      <c r="C277" s="331"/>
      <c r="D277" s="345"/>
      <c r="E277" s="345"/>
      <c r="F277" s="345"/>
      <c r="G277" s="345"/>
      <c r="H277" s="345"/>
      <c r="I277" s="345"/>
    </row>
    <row r="278" spans="1:9" ht="13.8">
      <c r="A278" s="331"/>
      <c r="B278" s="333" t="s">
        <v>659</v>
      </c>
      <c r="C278" s="331" t="s">
        <v>660</v>
      </c>
      <c r="D278" s="345">
        <v>4801000</v>
      </c>
      <c r="E278" s="345">
        <v>4801000</v>
      </c>
      <c r="F278" s="345">
        <v>4801000</v>
      </c>
      <c r="G278" s="345">
        <v>4801000</v>
      </c>
      <c r="H278" s="345">
        <v>4801000</v>
      </c>
      <c r="I278" s="345">
        <v>4801000</v>
      </c>
    </row>
    <row r="279" spans="1:9" ht="13.8">
      <c r="A279" s="331"/>
      <c r="B279" s="330" t="s">
        <v>661</v>
      </c>
      <c r="C279" s="331">
        <v>23</v>
      </c>
      <c r="D279" s="345">
        <v>2716267000</v>
      </c>
      <c r="E279" s="345">
        <v>2716267000</v>
      </c>
      <c r="F279" s="345">
        <v>2675267000</v>
      </c>
      <c r="G279" s="345">
        <v>2675267000</v>
      </c>
      <c r="H279" s="345">
        <v>2680267000</v>
      </c>
      <c r="I279" s="345">
        <v>2680267000</v>
      </c>
    </row>
    <row r="280" spans="1:9" ht="41.4">
      <c r="A280" s="331"/>
      <c r="B280" s="333" t="s">
        <v>713</v>
      </c>
      <c r="C280" s="331" t="s">
        <v>662</v>
      </c>
      <c r="D280" s="345">
        <v>179722000</v>
      </c>
      <c r="E280" s="345">
        <v>179722000</v>
      </c>
      <c r="F280" s="345">
        <v>138722000</v>
      </c>
      <c r="G280" s="345">
        <v>138722000</v>
      </c>
      <c r="H280" s="345">
        <v>138722000</v>
      </c>
      <c r="I280" s="345">
        <v>138722000</v>
      </c>
    </row>
    <row r="281" spans="1:9" ht="27.6">
      <c r="A281" s="331"/>
      <c r="B281" s="333" t="s">
        <v>663</v>
      </c>
      <c r="C281" s="331" t="s">
        <v>664</v>
      </c>
      <c r="D281" s="345">
        <v>15000000</v>
      </c>
      <c r="E281" s="345">
        <v>15000000</v>
      </c>
      <c r="F281" s="345">
        <v>15000000</v>
      </c>
      <c r="G281" s="345">
        <v>15000000</v>
      </c>
      <c r="H281" s="345">
        <v>20000000</v>
      </c>
      <c r="I281" s="345">
        <v>20000000</v>
      </c>
    </row>
    <row r="282" spans="1:9" ht="27.6">
      <c r="A282" s="352"/>
      <c r="B282" s="333" t="s">
        <v>714</v>
      </c>
      <c r="C282" s="331" t="s">
        <v>665</v>
      </c>
      <c r="D282" s="345">
        <v>2521430000</v>
      </c>
      <c r="E282" s="345">
        <v>2521430000</v>
      </c>
      <c r="F282" s="345">
        <v>2521430000</v>
      </c>
      <c r="G282" s="345">
        <v>2521430000</v>
      </c>
      <c r="H282" s="345">
        <v>2521430000</v>
      </c>
      <c r="I282" s="345">
        <v>2521430000</v>
      </c>
    </row>
    <row r="283" spans="1:9" ht="27.6">
      <c r="A283" s="352"/>
      <c r="B283" s="333" t="s">
        <v>666</v>
      </c>
      <c r="C283" s="331" t="s">
        <v>667</v>
      </c>
      <c r="D283" s="345">
        <v>0</v>
      </c>
      <c r="E283" s="345">
        <v>0</v>
      </c>
      <c r="F283" s="345">
        <v>0</v>
      </c>
      <c r="G283" s="345">
        <v>0</v>
      </c>
      <c r="H283" s="345">
        <v>0</v>
      </c>
      <c r="I283" s="345">
        <v>0</v>
      </c>
    </row>
    <row r="284" spans="1:9" ht="13.8">
      <c r="A284" s="352"/>
      <c r="B284" s="333" t="s">
        <v>668</v>
      </c>
      <c r="C284" s="331" t="s">
        <v>669</v>
      </c>
      <c r="D284" s="345">
        <v>115000</v>
      </c>
      <c r="E284" s="345">
        <v>115000</v>
      </c>
      <c r="F284" s="345">
        <v>115000</v>
      </c>
      <c r="G284" s="345">
        <v>115000</v>
      </c>
      <c r="H284" s="345">
        <v>115000</v>
      </c>
      <c r="I284" s="345">
        <v>115000</v>
      </c>
    </row>
    <row r="285" spans="1:9" ht="13.8">
      <c r="A285" s="331"/>
      <c r="B285" s="330" t="s">
        <v>447</v>
      </c>
      <c r="C285" s="331"/>
      <c r="D285" s="345">
        <v>10910000</v>
      </c>
      <c r="E285" s="345">
        <v>10910000</v>
      </c>
      <c r="F285" s="345">
        <v>10910000</v>
      </c>
      <c r="G285" s="345">
        <v>10910000</v>
      </c>
      <c r="H285" s="345">
        <v>160910000</v>
      </c>
      <c r="I285" s="345">
        <v>90910000</v>
      </c>
    </row>
    <row r="286" spans="1:9" ht="13.8">
      <c r="A286" s="331"/>
      <c r="B286" s="330" t="s">
        <v>448</v>
      </c>
      <c r="C286" s="331"/>
      <c r="D286" s="345">
        <v>212000000</v>
      </c>
      <c r="E286" s="345">
        <v>212000000</v>
      </c>
      <c r="F286" s="345">
        <v>254000000</v>
      </c>
      <c r="G286" s="345">
        <v>254000000</v>
      </c>
      <c r="H286" s="345">
        <v>254000000</v>
      </c>
      <c r="I286" s="345">
        <v>254000000</v>
      </c>
    </row>
    <row r="287" spans="1:9" ht="13.8">
      <c r="A287" s="334"/>
      <c r="B287" s="334" t="s">
        <v>206</v>
      </c>
      <c r="C287" s="334"/>
      <c r="D287" s="346">
        <f>D276+D279+D285+D286</f>
        <v>2997671000</v>
      </c>
      <c r="E287" s="346">
        <f>E276+E279+E285+E286</f>
        <v>2997671000</v>
      </c>
      <c r="F287" s="346">
        <f t="shared" ref="F287:I287" si="37">F276+F279+F285+F286</f>
        <v>2998671000</v>
      </c>
      <c r="G287" s="346">
        <f t="shared" si="37"/>
        <v>2998671000</v>
      </c>
      <c r="H287" s="346">
        <f t="shared" si="37"/>
        <v>3153671000</v>
      </c>
      <c r="I287" s="346">
        <f t="shared" si="37"/>
        <v>3083671000</v>
      </c>
    </row>
    <row r="288" spans="1:9" ht="13.8">
      <c r="A288" s="336"/>
      <c r="B288" s="335" t="s">
        <v>207</v>
      </c>
      <c r="C288" s="336"/>
      <c r="D288" s="347">
        <v>0</v>
      </c>
      <c r="E288" s="347">
        <v>0</v>
      </c>
      <c r="F288" s="347">
        <v>0</v>
      </c>
      <c r="G288" s="347">
        <v>0</v>
      </c>
      <c r="H288" s="347">
        <v>0</v>
      </c>
      <c r="I288" s="347">
        <v>0</v>
      </c>
    </row>
    <row r="289" spans="1:9" ht="13.8">
      <c r="A289" s="334"/>
      <c r="B289" s="334" t="s">
        <v>396</v>
      </c>
      <c r="C289" s="334"/>
      <c r="D289" s="346">
        <f>D287-D288</f>
        <v>2997671000</v>
      </c>
      <c r="E289" s="346">
        <f>E287-E288</f>
        <v>2997671000</v>
      </c>
      <c r="F289" s="346">
        <f t="shared" ref="F289:I289" si="38">F287-F288</f>
        <v>2998671000</v>
      </c>
      <c r="G289" s="346">
        <f t="shared" si="38"/>
        <v>2998671000</v>
      </c>
      <c r="H289" s="346">
        <f t="shared" si="38"/>
        <v>3153671000</v>
      </c>
      <c r="I289" s="346">
        <f t="shared" si="38"/>
        <v>3083671000</v>
      </c>
    </row>
    <row r="290" spans="1:9" ht="13.8">
      <c r="A290" s="337"/>
      <c r="B290" s="332" t="s">
        <v>712</v>
      </c>
      <c r="C290" s="337"/>
      <c r="D290" s="348"/>
      <c r="E290" s="348"/>
      <c r="F290" s="348"/>
      <c r="G290" s="348"/>
      <c r="H290" s="348"/>
      <c r="I290" s="348"/>
    </row>
    <row r="291" spans="1:9" ht="27.6">
      <c r="A291" s="339"/>
      <c r="B291" s="338" t="s">
        <v>407</v>
      </c>
      <c r="C291" s="339"/>
      <c r="D291" s="320"/>
      <c r="E291" s="320"/>
      <c r="F291" s="320"/>
      <c r="G291" s="320"/>
      <c r="H291" s="320"/>
      <c r="I291" s="320"/>
    </row>
    <row r="292" spans="1:9" ht="13.8">
      <c r="A292" s="331"/>
      <c r="B292" s="330" t="s">
        <v>658</v>
      </c>
      <c r="C292" s="331">
        <v>21</v>
      </c>
      <c r="D292" s="345">
        <v>9904000</v>
      </c>
      <c r="E292" s="345">
        <v>9904000</v>
      </c>
      <c r="F292" s="345">
        <v>9904000</v>
      </c>
      <c r="G292" s="345">
        <v>9904000</v>
      </c>
      <c r="H292" s="345">
        <v>9904000</v>
      </c>
      <c r="I292" s="345">
        <v>9904000</v>
      </c>
    </row>
    <row r="293" spans="1:9" ht="13.8">
      <c r="A293" s="331"/>
      <c r="B293" s="332" t="s">
        <v>712</v>
      </c>
      <c r="C293" s="331"/>
      <c r="D293" s="345"/>
      <c r="E293" s="345"/>
      <c r="F293" s="345"/>
      <c r="G293" s="345"/>
      <c r="H293" s="345"/>
      <c r="I293" s="345"/>
    </row>
    <row r="294" spans="1:9" ht="13.8">
      <c r="A294" s="331"/>
      <c r="B294" s="333" t="s">
        <v>659</v>
      </c>
      <c r="C294" s="331" t="s">
        <v>660</v>
      </c>
      <c r="D294" s="345">
        <v>1900000</v>
      </c>
      <c r="E294" s="345">
        <v>1900000</v>
      </c>
      <c r="F294" s="345">
        <v>1900000</v>
      </c>
      <c r="G294" s="345">
        <v>1900000</v>
      </c>
      <c r="H294" s="345">
        <v>1900000</v>
      </c>
      <c r="I294" s="345">
        <v>1900000</v>
      </c>
    </row>
    <row r="295" spans="1:9" ht="13.8">
      <c r="A295" s="331"/>
      <c r="B295" s="330" t="s">
        <v>447</v>
      </c>
      <c r="C295" s="331"/>
      <c r="D295" s="345">
        <v>1359000</v>
      </c>
      <c r="E295" s="345">
        <v>1359000</v>
      </c>
      <c r="F295" s="345">
        <v>1359000</v>
      </c>
      <c r="G295" s="345">
        <v>1359000</v>
      </c>
      <c r="H295" s="345">
        <v>1359000</v>
      </c>
      <c r="I295" s="345">
        <v>1359000</v>
      </c>
    </row>
    <row r="296" spans="1:9" ht="13.8">
      <c r="A296" s="341"/>
      <c r="B296" s="340" t="s">
        <v>248</v>
      </c>
      <c r="C296" s="341"/>
      <c r="D296" s="349">
        <f>D292+D295</f>
        <v>11263000</v>
      </c>
      <c r="E296" s="349">
        <f>E292+E295</f>
        <v>11263000</v>
      </c>
      <c r="F296" s="349">
        <f t="shared" ref="F296:I296" si="39">F292+F295</f>
        <v>11263000</v>
      </c>
      <c r="G296" s="349">
        <f t="shared" si="39"/>
        <v>11263000</v>
      </c>
      <c r="H296" s="349">
        <f t="shared" si="39"/>
        <v>11263000</v>
      </c>
      <c r="I296" s="349">
        <f t="shared" si="39"/>
        <v>11263000</v>
      </c>
    </row>
    <row r="297" spans="1:9" ht="13.8">
      <c r="A297" s="339"/>
      <c r="B297" s="338" t="s">
        <v>408</v>
      </c>
      <c r="C297" s="339"/>
      <c r="D297" s="320"/>
      <c r="E297" s="320"/>
      <c r="F297" s="320"/>
      <c r="G297" s="320"/>
      <c r="H297" s="320"/>
      <c r="I297" s="320"/>
    </row>
    <row r="298" spans="1:9" ht="13.8">
      <c r="A298" s="331"/>
      <c r="B298" s="330" t="s">
        <v>658</v>
      </c>
      <c r="C298" s="331">
        <v>21</v>
      </c>
      <c r="D298" s="345">
        <v>6404000</v>
      </c>
      <c r="E298" s="345">
        <v>6404000</v>
      </c>
      <c r="F298" s="345">
        <v>6404000</v>
      </c>
      <c r="G298" s="345">
        <v>6404000</v>
      </c>
      <c r="H298" s="345">
        <v>6404000</v>
      </c>
      <c r="I298" s="345">
        <v>6404000</v>
      </c>
    </row>
    <row r="299" spans="1:9" ht="13.8">
      <c r="A299" s="331"/>
      <c r="B299" s="332" t="s">
        <v>712</v>
      </c>
      <c r="C299" s="331"/>
      <c r="D299" s="345"/>
      <c r="E299" s="345"/>
      <c r="F299" s="345"/>
      <c r="G299" s="345"/>
      <c r="H299" s="345"/>
      <c r="I299" s="345"/>
    </row>
    <row r="300" spans="1:9" ht="13.8">
      <c r="A300" s="331"/>
      <c r="B300" s="333" t="s">
        <v>659</v>
      </c>
      <c r="C300" s="331" t="s">
        <v>660</v>
      </c>
      <c r="D300" s="345">
        <v>110000</v>
      </c>
      <c r="E300" s="345">
        <v>110000</v>
      </c>
      <c r="F300" s="345">
        <v>110000</v>
      </c>
      <c r="G300" s="345">
        <v>110000</v>
      </c>
      <c r="H300" s="345">
        <v>110000</v>
      </c>
      <c r="I300" s="345">
        <v>110000</v>
      </c>
    </row>
    <row r="301" spans="1:9" ht="13.8">
      <c r="A301" s="331"/>
      <c r="B301" s="330" t="s">
        <v>447</v>
      </c>
      <c r="C301" s="331"/>
      <c r="D301" s="345">
        <v>925000</v>
      </c>
      <c r="E301" s="345">
        <v>925000</v>
      </c>
      <c r="F301" s="345">
        <v>925000</v>
      </c>
      <c r="G301" s="345">
        <v>925000</v>
      </c>
      <c r="H301" s="345">
        <v>925000</v>
      </c>
      <c r="I301" s="345">
        <v>925000</v>
      </c>
    </row>
    <row r="302" spans="1:9" ht="13.8">
      <c r="A302" s="341"/>
      <c r="B302" s="340" t="s">
        <v>248</v>
      </c>
      <c r="C302" s="341"/>
      <c r="D302" s="349">
        <f>D298+D301</f>
        <v>7329000</v>
      </c>
      <c r="E302" s="349">
        <f>E298+E301</f>
        <v>7329000</v>
      </c>
      <c r="F302" s="349">
        <f t="shared" ref="F302:I302" si="40">F298+F301</f>
        <v>7329000</v>
      </c>
      <c r="G302" s="349">
        <f t="shared" si="40"/>
        <v>7329000</v>
      </c>
      <c r="H302" s="349">
        <f t="shared" si="40"/>
        <v>7329000</v>
      </c>
      <c r="I302" s="349">
        <f t="shared" si="40"/>
        <v>7329000</v>
      </c>
    </row>
    <row r="303" spans="1:9" ht="13.8">
      <c r="A303" s="339"/>
      <c r="B303" s="338" t="s">
        <v>687</v>
      </c>
      <c r="C303" s="339"/>
      <c r="D303" s="320"/>
      <c r="E303" s="320"/>
      <c r="F303" s="320"/>
      <c r="G303" s="320"/>
      <c r="H303" s="320"/>
      <c r="I303" s="320"/>
    </row>
    <row r="304" spans="1:9" ht="13.8">
      <c r="A304" s="331"/>
      <c r="B304" s="330" t="s">
        <v>658</v>
      </c>
      <c r="C304" s="331">
        <v>21</v>
      </c>
      <c r="D304" s="345">
        <v>2211000</v>
      </c>
      <c r="E304" s="345">
        <v>2211000</v>
      </c>
      <c r="F304" s="345">
        <v>2211000</v>
      </c>
      <c r="G304" s="345">
        <v>2211000</v>
      </c>
      <c r="H304" s="345">
        <v>2211000</v>
      </c>
      <c r="I304" s="345">
        <v>2211000</v>
      </c>
    </row>
    <row r="305" spans="1:9" ht="13.8">
      <c r="A305" s="331"/>
      <c r="B305" s="332" t="s">
        <v>712</v>
      </c>
      <c r="C305" s="331"/>
      <c r="D305" s="345"/>
      <c r="E305" s="345"/>
      <c r="F305" s="345"/>
      <c r="G305" s="345"/>
      <c r="H305" s="345"/>
      <c r="I305" s="345"/>
    </row>
    <row r="306" spans="1:9" ht="13.8">
      <c r="A306" s="331"/>
      <c r="B306" s="333" t="s">
        <v>659</v>
      </c>
      <c r="C306" s="331" t="s">
        <v>660</v>
      </c>
      <c r="D306" s="345">
        <v>320000</v>
      </c>
      <c r="E306" s="345">
        <v>320000</v>
      </c>
      <c r="F306" s="345">
        <v>320000</v>
      </c>
      <c r="G306" s="345">
        <v>320000</v>
      </c>
      <c r="H306" s="345">
        <v>320000</v>
      </c>
      <c r="I306" s="345">
        <v>320000</v>
      </c>
    </row>
    <row r="307" spans="1:9" ht="13.8">
      <c r="A307" s="331"/>
      <c r="B307" s="330" t="s">
        <v>447</v>
      </c>
      <c r="C307" s="331"/>
      <c r="D307" s="345">
        <v>2874500</v>
      </c>
      <c r="E307" s="345">
        <v>2875000</v>
      </c>
      <c r="F307" s="345">
        <v>2875000</v>
      </c>
      <c r="G307" s="345">
        <v>2875000</v>
      </c>
      <c r="H307" s="345">
        <v>2875000</v>
      </c>
      <c r="I307" s="345">
        <v>2875000</v>
      </c>
    </row>
    <row r="308" spans="1:9" ht="13.8">
      <c r="A308" s="341"/>
      <c r="B308" s="340" t="s">
        <v>248</v>
      </c>
      <c r="C308" s="341"/>
      <c r="D308" s="349">
        <f>D304+D307</f>
        <v>5085500</v>
      </c>
      <c r="E308" s="349">
        <f>E304+E307</f>
        <v>5086000</v>
      </c>
      <c r="F308" s="349">
        <f t="shared" ref="F308:I308" si="41">F304+F307</f>
        <v>5086000</v>
      </c>
      <c r="G308" s="349">
        <f t="shared" si="41"/>
        <v>5086000</v>
      </c>
      <c r="H308" s="349">
        <f t="shared" si="41"/>
        <v>5086000</v>
      </c>
      <c r="I308" s="349">
        <f t="shared" si="41"/>
        <v>5086000</v>
      </c>
    </row>
    <row r="309" spans="1:9" ht="13.8">
      <c r="A309" s="318">
        <v>16</v>
      </c>
      <c r="B309" s="329" t="s">
        <v>688</v>
      </c>
      <c r="C309" s="318"/>
      <c r="D309" s="319"/>
      <c r="E309" s="319"/>
      <c r="F309" s="319"/>
      <c r="G309" s="319"/>
      <c r="H309" s="319"/>
      <c r="I309" s="319"/>
    </row>
    <row r="310" spans="1:9" ht="13.8">
      <c r="A310" s="331"/>
      <c r="B310" s="330" t="s">
        <v>658</v>
      </c>
      <c r="C310" s="331">
        <v>21</v>
      </c>
      <c r="D310" s="345">
        <v>18899000</v>
      </c>
      <c r="E310" s="345">
        <v>18899000</v>
      </c>
      <c r="F310" s="345">
        <v>18498000</v>
      </c>
      <c r="G310" s="345">
        <v>18649000</v>
      </c>
      <c r="H310" s="345">
        <v>18815000</v>
      </c>
      <c r="I310" s="345">
        <v>18815000</v>
      </c>
    </row>
    <row r="311" spans="1:9" ht="13.8">
      <c r="A311" s="331"/>
      <c r="B311" s="332" t="s">
        <v>712</v>
      </c>
      <c r="C311" s="331"/>
      <c r="D311" s="345"/>
      <c r="E311" s="345"/>
      <c r="F311" s="345"/>
      <c r="G311" s="345"/>
      <c r="H311" s="345"/>
      <c r="I311" s="345"/>
    </row>
    <row r="312" spans="1:9" ht="13.8">
      <c r="A312" s="331"/>
      <c r="B312" s="333" t="s">
        <v>659</v>
      </c>
      <c r="C312" s="331" t="s">
        <v>660</v>
      </c>
      <c r="D312" s="345">
        <v>1657000</v>
      </c>
      <c r="E312" s="345">
        <v>1657000</v>
      </c>
      <c r="F312" s="345">
        <v>1657000</v>
      </c>
      <c r="G312" s="345">
        <v>1657000</v>
      </c>
      <c r="H312" s="345">
        <v>1657000</v>
      </c>
      <c r="I312" s="345">
        <v>1657000</v>
      </c>
    </row>
    <row r="313" spans="1:9" ht="13.8">
      <c r="A313" s="331"/>
      <c r="B313" s="330" t="s">
        <v>661</v>
      </c>
      <c r="C313" s="331">
        <v>23</v>
      </c>
      <c r="D313" s="345">
        <v>15180000</v>
      </c>
      <c r="E313" s="345">
        <v>15180000</v>
      </c>
      <c r="F313" s="345">
        <v>15180000</v>
      </c>
      <c r="G313" s="345">
        <v>15180000</v>
      </c>
      <c r="H313" s="345">
        <v>15180000</v>
      </c>
      <c r="I313" s="345">
        <v>15180000</v>
      </c>
    </row>
    <row r="314" spans="1:9" ht="41.4">
      <c r="A314" s="331"/>
      <c r="B314" s="333" t="s">
        <v>713</v>
      </c>
      <c r="C314" s="331" t="s">
        <v>662</v>
      </c>
      <c r="D314" s="345">
        <v>0</v>
      </c>
      <c r="E314" s="345">
        <v>0</v>
      </c>
      <c r="F314" s="345">
        <v>0</v>
      </c>
      <c r="G314" s="345">
        <v>0</v>
      </c>
      <c r="H314" s="345">
        <v>0</v>
      </c>
      <c r="I314" s="345">
        <v>0</v>
      </c>
    </row>
    <row r="315" spans="1:9" ht="27.6">
      <c r="A315" s="331"/>
      <c r="B315" s="333" t="s">
        <v>663</v>
      </c>
      <c r="C315" s="331" t="s">
        <v>664</v>
      </c>
      <c r="D315" s="345">
        <v>0</v>
      </c>
      <c r="E315" s="345">
        <v>0</v>
      </c>
      <c r="F315" s="345">
        <v>0</v>
      </c>
      <c r="G315" s="345">
        <v>0</v>
      </c>
      <c r="H315" s="345">
        <v>0</v>
      </c>
      <c r="I315" s="345">
        <v>0</v>
      </c>
    </row>
    <row r="316" spans="1:9" ht="27.6">
      <c r="A316" s="352"/>
      <c r="B316" s="333" t="s">
        <v>714</v>
      </c>
      <c r="C316" s="331" t="s">
        <v>665</v>
      </c>
      <c r="D316" s="345">
        <v>15000000</v>
      </c>
      <c r="E316" s="345">
        <v>15000000</v>
      </c>
      <c r="F316" s="345">
        <v>15000000</v>
      </c>
      <c r="G316" s="345">
        <v>15000000</v>
      </c>
      <c r="H316" s="345">
        <v>15000000</v>
      </c>
      <c r="I316" s="345">
        <v>15000000</v>
      </c>
    </row>
    <row r="317" spans="1:9" ht="27.6">
      <c r="A317" s="352"/>
      <c r="B317" s="333" t="s">
        <v>666</v>
      </c>
      <c r="C317" s="331" t="s">
        <v>667</v>
      </c>
      <c r="D317" s="345">
        <v>0</v>
      </c>
      <c r="E317" s="345">
        <v>0</v>
      </c>
      <c r="F317" s="345">
        <v>0</v>
      </c>
      <c r="G317" s="345">
        <v>0</v>
      </c>
      <c r="H317" s="345">
        <v>0</v>
      </c>
      <c r="I317" s="345">
        <v>0</v>
      </c>
    </row>
    <row r="318" spans="1:9" ht="13.8">
      <c r="A318" s="352"/>
      <c r="B318" s="333" t="s">
        <v>668</v>
      </c>
      <c r="C318" s="331" t="s">
        <v>669</v>
      </c>
      <c r="D318" s="345">
        <v>180000</v>
      </c>
      <c r="E318" s="345">
        <v>180000</v>
      </c>
      <c r="F318" s="345">
        <v>180000</v>
      </c>
      <c r="G318" s="345">
        <v>180000</v>
      </c>
      <c r="H318" s="345">
        <v>180000</v>
      </c>
      <c r="I318" s="345">
        <v>180000</v>
      </c>
    </row>
    <row r="319" spans="1:9" ht="13.8">
      <c r="A319" s="331"/>
      <c r="B319" s="330" t="s">
        <v>447</v>
      </c>
      <c r="C319" s="331"/>
      <c r="D319" s="345">
        <v>4218000</v>
      </c>
      <c r="E319" s="345">
        <v>4218000</v>
      </c>
      <c r="F319" s="345">
        <v>4218000</v>
      </c>
      <c r="G319" s="345">
        <v>4218000</v>
      </c>
      <c r="H319" s="345">
        <v>4218000</v>
      </c>
      <c r="I319" s="345">
        <v>4218000</v>
      </c>
    </row>
    <row r="320" spans="1:9" ht="13.8">
      <c r="A320" s="331"/>
      <c r="B320" s="330" t="s">
        <v>448</v>
      </c>
      <c r="C320" s="331"/>
      <c r="D320" s="350">
        <v>31000000</v>
      </c>
      <c r="E320" s="345">
        <v>31000000</v>
      </c>
      <c r="F320" s="345">
        <v>35000000</v>
      </c>
      <c r="G320" s="345">
        <v>35000000</v>
      </c>
      <c r="H320" s="345">
        <v>35000000</v>
      </c>
      <c r="I320" s="345">
        <v>35000000</v>
      </c>
    </row>
    <row r="321" spans="1:9" ht="13.8">
      <c r="A321" s="334"/>
      <c r="B321" s="334" t="s">
        <v>206</v>
      </c>
      <c r="C321" s="334"/>
      <c r="D321" s="346">
        <f>D310+D313+D319+D320</f>
        <v>69297000</v>
      </c>
      <c r="E321" s="346">
        <f>E310+E313+E319+E320</f>
        <v>69297000</v>
      </c>
      <c r="F321" s="346">
        <f t="shared" ref="F321:I321" si="42">F310+F313+F319+F320</f>
        <v>72896000</v>
      </c>
      <c r="G321" s="346">
        <f t="shared" si="42"/>
        <v>73047000</v>
      </c>
      <c r="H321" s="346">
        <f t="shared" si="42"/>
        <v>73213000</v>
      </c>
      <c r="I321" s="346">
        <f t="shared" si="42"/>
        <v>73213000</v>
      </c>
    </row>
    <row r="322" spans="1:9" ht="13.8">
      <c r="A322" s="336"/>
      <c r="B322" s="335" t="s">
        <v>207</v>
      </c>
      <c r="C322" s="336"/>
      <c r="D322" s="347">
        <v>0</v>
      </c>
      <c r="E322" s="347">
        <v>0</v>
      </c>
      <c r="F322" s="347">
        <v>0</v>
      </c>
      <c r="G322" s="347">
        <v>0</v>
      </c>
      <c r="H322" s="347">
        <v>0</v>
      </c>
      <c r="I322" s="347">
        <v>0</v>
      </c>
    </row>
    <row r="323" spans="1:9" ht="13.8">
      <c r="A323" s="334"/>
      <c r="B323" s="334" t="s">
        <v>396</v>
      </c>
      <c r="C323" s="334"/>
      <c r="D323" s="346">
        <f>D321-D322</f>
        <v>69297000</v>
      </c>
      <c r="E323" s="346">
        <f>E321-E322</f>
        <v>69297000</v>
      </c>
      <c r="F323" s="346">
        <f t="shared" ref="F323:I323" si="43">F321-F322</f>
        <v>72896000</v>
      </c>
      <c r="G323" s="346">
        <f t="shared" si="43"/>
        <v>73047000</v>
      </c>
      <c r="H323" s="346">
        <f t="shared" si="43"/>
        <v>73213000</v>
      </c>
      <c r="I323" s="346">
        <f t="shared" si="43"/>
        <v>73213000</v>
      </c>
    </row>
    <row r="324" spans="1:9" ht="13.8">
      <c r="A324" s="318">
        <v>17</v>
      </c>
      <c r="B324" s="329" t="s">
        <v>689</v>
      </c>
      <c r="C324" s="318"/>
      <c r="D324" s="319"/>
      <c r="E324" s="319"/>
      <c r="F324" s="319"/>
      <c r="G324" s="319"/>
      <c r="H324" s="319"/>
      <c r="I324" s="319"/>
    </row>
    <row r="325" spans="1:9" ht="13.8">
      <c r="A325" s="331"/>
      <c r="B325" s="330" t="s">
        <v>658</v>
      </c>
      <c r="C325" s="331">
        <v>21</v>
      </c>
      <c r="D325" s="345">
        <v>21155000</v>
      </c>
      <c r="E325" s="345">
        <v>21155000</v>
      </c>
      <c r="F325" s="345">
        <v>21105000</v>
      </c>
      <c r="G325" s="345">
        <v>21013000</v>
      </c>
      <c r="H325" s="345">
        <v>20926000</v>
      </c>
      <c r="I325" s="345">
        <v>20926000</v>
      </c>
    </row>
    <row r="326" spans="1:9" ht="13.8">
      <c r="A326" s="331"/>
      <c r="B326" s="332" t="s">
        <v>712</v>
      </c>
      <c r="C326" s="331"/>
      <c r="D326" s="345"/>
      <c r="E326" s="345"/>
      <c r="F326" s="345"/>
      <c r="G326" s="345"/>
      <c r="H326" s="345"/>
      <c r="I326" s="345"/>
    </row>
    <row r="327" spans="1:9" ht="13.8">
      <c r="A327" s="331"/>
      <c r="B327" s="333" t="s">
        <v>659</v>
      </c>
      <c r="C327" s="331" t="s">
        <v>660</v>
      </c>
      <c r="D327" s="345">
        <v>2088000</v>
      </c>
      <c r="E327" s="345">
        <v>2088000</v>
      </c>
      <c r="F327" s="345">
        <v>2088000</v>
      </c>
      <c r="G327" s="345">
        <v>2088000</v>
      </c>
      <c r="H327" s="345">
        <v>2088000</v>
      </c>
      <c r="I327" s="345">
        <v>2088000</v>
      </c>
    </row>
    <row r="328" spans="1:9" ht="13.8">
      <c r="A328" s="331"/>
      <c r="B328" s="330" t="s">
        <v>661</v>
      </c>
      <c r="C328" s="331">
        <v>23</v>
      </c>
      <c r="D328" s="345">
        <v>82421000</v>
      </c>
      <c r="E328" s="345">
        <v>82421000</v>
      </c>
      <c r="F328" s="345">
        <v>82421000</v>
      </c>
      <c r="G328" s="345">
        <v>82421000</v>
      </c>
      <c r="H328" s="345">
        <v>82421000</v>
      </c>
      <c r="I328" s="345">
        <v>82421000</v>
      </c>
    </row>
    <row r="329" spans="1:9" ht="41.4">
      <c r="A329" s="331"/>
      <c r="B329" s="333" t="s">
        <v>713</v>
      </c>
      <c r="C329" s="331" t="s">
        <v>662</v>
      </c>
      <c r="D329" s="345">
        <v>71061000</v>
      </c>
      <c r="E329" s="345">
        <v>71061000</v>
      </c>
      <c r="F329" s="345">
        <v>71061000</v>
      </c>
      <c r="G329" s="345">
        <v>71061000</v>
      </c>
      <c r="H329" s="345">
        <v>71061000</v>
      </c>
      <c r="I329" s="345">
        <v>71061000</v>
      </c>
    </row>
    <row r="330" spans="1:9" ht="27.6">
      <c r="A330" s="331"/>
      <c r="B330" s="333" t="s">
        <v>663</v>
      </c>
      <c r="C330" s="331" t="s">
        <v>664</v>
      </c>
      <c r="D330" s="345">
        <v>40000</v>
      </c>
      <c r="E330" s="345">
        <v>40000</v>
      </c>
      <c r="F330" s="345">
        <v>40000</v>
      </c>
      <c r="G330" s="345">
        <v>40000</v>
      </c>
      <c r="H330" s="345">
        <v>40000</v>
      </c>
      <c r="I330" s="345">
        <v>40000</v>
      </c>
    </row>
    <row r="331" spans="1:9" ht="27.6">
      <c r="A331" s="352"/>
      <c r="B331" s="333" t="s">
        <v>714</v>
      </c>
      <c r="C331" s="331" t="s">
        <v>665</v>
      </c>
      <c r="D331" s="345">
        <v>0</v>
      </c>
      <c r="E331" s="345">
        <v>0</v>
      </c>
      <c r="F331" s="345">
        <v>0</v>
      </c>
      <c r="G331" s="345">
        <v>0</v>
      </c>
      <c r="H331" s="345">
        <v>0</v>
      </c>
      <c r="I331" s="345">
        <v>0</v>
      </c>
    </row>
    <row r="332" spans="1:9" ht="27.6">
      <c r="A332" s="352"/>
      <c r="B332" s="333" t="s">
        <v>666</v>
      </c>
      <c r="C332" s="331" t="s">
        <v>667</v>
      </c>
      <c r="D332" s="345">
        <v>0</v>
      </c>
      <c r="E332" s="345">
        <v>0</v>
      </c>
      <c r="F332" s="345">
        <v>0</v>
      </c>
      <c r="G332" s="345">
        <v>0</v>
      </c>
      <c r="H332" s="345">
        <v>0</v>
      </c>
      <c r="I332" s="345">
        <v>0</v>
      </c>
    </row>
    <row r="333" spans="1:9" ht="13.8">
      <c r="A333" s="352"/>
      <c r="B333" s="333" t="s">
        <v>668</v>
      </c>
      <c r="C333" s="331" t="s">
        <v>669</v>
      </c>
      <c r="D333" s="345">
        <v>11320000</v>
      </c>
      <c r="E333" s="345">
        <v>11320000</v>
      </c>
      <c r="F333" s="345">
        <v>11320000</v>
      </c>
      <c r="G333" s="345">
        <v>11320000</v>
      </c>
      <c r="H333" s="345">
        <v>11320000</v>
      </c>
      <c r="I333" s="345">
        <v>11320000</v>
      </c>
    </row>
    <row r="334" spans="1:9" ht="13.8">
      <c r="A334" s="331"/>
      <c r="B334" s="330" t="s">
        <v>447</v>
      </c>
      <c r="C334" s="331"/>
      <c r="D334" s="345">
        <v>28703000</v>
      </c>
      <c r="E334" s="345">
        <v>28703000</v>
      </c>
      <c r="F334" s="345">
        <v>28703000</v>
      </c>
      <c r="G334" s="345">
        <v>28703000</v>
      </c>
      <c r="H334" s="345">
        <v>28703000</v>
      </c>
      <c r="I334" s="345">
        <v>28703000</v>
      </c>
    </row>
    <row r="335" spans="1:9" ht="13.8">
      <c r="A335" s="331"/>
      <c r="B335" s="330" t="s">
        <v>448</v>
      </c>
      <c r="C335" s="331"/>
      <c r="D335" s="345">
        <v>60000000</v>
      </c>
      <c r="E335" s="345">
        <v>60000000</v>
      </c>
      <c r="F335" s="345">
        <v>66000000</v>
      </c>
      <c r="G335" s="345">
        <v>66000000</v>
      </c>
      <c r="H335" s="345">
        <v>66000000</v>
      </c>
      <c r="I335" s="345">
        <v>66000000</v>
      </c>
    </row>
    <row r="336" spans="1:9" ht="13.8">
      <c r="A336" s="334"/>
      <c r="B336" s="334" t="s">
        <v>206</v>
      </c>
      <c r="C336" s="334"/>
      <c r="D336" s="346">
        <f>D325+D328+D334+D335</f>
        <v>192279000</v>
      </c>
      <c r="E336" s="346">
        <f>E325+E328+E334+E335</f>
        <v>192279000</v>
      </c>
      <c r="F336" s="346">
        <f t="shared" ref="F336:I336" si="44">F325+F328+F334+F335</f>
        <v>198229000</v>
      </c>
      <c r="G336" s="346">
        <f t="shared" si="44"/>
        <v>198137000</v>
      </c>
      <c r="H336" s="346">
        <f t="shared" si="44"/>
        <v>198050000</v>
      </c>
      <c r="I336" s="346">
        <f t="shared" si="44"/>
        <v>198050000</v>
      </c>
    </row>
    <row r="337" spans="1:9" ht="13.8">
      <c r="A337" s="336"/>
      <c r="B337" s="335" t="s">
        <v>207</v>
      </c>
      <c r="C337" s="336"/>
      <c r="D337" s="347">
        <v>0</v>
      </c>
      <c r="E337" s="347">
        <v>0</v>
      </c>
      <c r="F337" s="347">
        <v>0</v>
      </c>
      <c r="G337" s="347">
        <v>0</v>
      </c>
      <c r="H337" s="347">
        <v>0</v>
      </c>
      <c r="I337" s="347">
        <v>0</v>
      </c>
    </row>
    <row r="338" spans="1:9" ht="13.8">
      <c r="A338" s="334"/>
      <c r="B338" s="334" t="s">
        <v>396</v>
      </c>
      <c r="C338" s="334"/>
      <c r="D338" s="346">
        <f>D336-D337</f>
        <v>192279000</v>
      </c>
      <c r="E338" s="346">
        <f>E336-E337</f>
        <v>192279000</v>
      </c>
      <c r="F338" s="346">
        <f t="shared" ref="F338:I338" si="45">F336-F337</f>
        <v>198229000</v>
      </c>
      <c r="G338" s="346">
        <f t="shared" si="45"/>
        <v>198137000</v>
      </c>
      <c r="H338" s="346">
        <f t="shared" si="45"/>
        <v>198050000</v>
      </c>
      <c r="I338" s="346">
        <f t="shared" si="45"/>
        <v>198050000</v>
      </c>
    </row>
    <row r="339" spans="1:9" ht="13.8">
      <c r="A339" s="318">
        <v>18</v>
      </c>
      <c r="B339" s="329" t="s">
        <v>411</v>
      </c>
      <c r="C339" s="318"/>
      <c r="D339" s="319"/>
      <c r="E339" s="319"/>
      <c r="F339" s="319"/>
      <c r="G339" s="319"/>
      <c r="H339" s="319"/>
      <c r="I339" s="319"/>
    </row>
    <row r="340" spans="1:9" ht="13.8">
      <c r="A340" s="331"/>
      <c r="B340" s="330" t="s">
        <v>658</v>
      </c>
      <c r="C340" s="331">
        <v>21</v>
      </c>
      <c r="D340" s="345">
        <v>146764000</v>
      </c>
      <c r="E340" s="345">
        <v>146764000</v>
      </c>
      <c r="F340" s="345">
        <v>144863000</v>
      </c>
      <c r="G340" s="345">
        <v>142478000</v>
      </c>
      <c r="H340" s="345">
        <v>140235000</v>
      </c>
      <c r="I340" s="345">
        <v>140235000</v>
      </c>
    </row>
    <row r="341" spans="1:9" ht="13.8">
      <c r="A341" s="331"/>
      <c r="B341" s="332" t="s">
        <v>712</v>
      </c>
      <c r="C341" s="331"/>
      <c r="D341" s="345"/>
      <c r="E341" s="345"/>
      <c r="F341" s="345"/>
      <c r="G341" s="345"/>
      <c r="H341" s="345"/>
      <c r="I341" s="345"/>
    </row>
    <row r="342" spans="1:9" ht="13.8">
      <c r="A342" s="331"/>
      <c r="B342" s="333" t="s">
        <v>659</v>
      </c>
      <c r="C342" s="331" t="s">
        <v>660</v>
      </c>
      <c r="D342" s="345">
        <v>43244000</v>
      </c>
      <c r="E342" s="345">
        <v>43244000</v>
      </c>
      <c r="F342" s="345">
        <v>43244000</v>
      </c>
      <c r="G342" s="345">
        <v>43244000</v>
      </c>
      <c r="H342" s="345">
        <v>43244000</v>
      </c>
      <c r="I342" s="345">
        <v>43244000</v>
      </c>
    </row>
    <row r="343" spans="1:9" ht="13.8">
      <c r="A343" s="331"/>
      <c r="B343" s="330" t="s">
        <v>661</v>
      </c>
      <c r="C343" s="331">
        <v>23</v>
      </c>
      <c r="D343" s="345">
        <v>278611000</v>
      </c>
      <c r="E343" s="345">
        <v>278611000</v>
      </c>
      <c r="F343" s="345">
        <v>276400000</v>
      </c>
      <c r="G343" s="345">
        <v>246105000</v>
      </c>
      <c r="H343" s="345">
        <v>245414000</v>
      </c>
      <c r="I343" s="345">
        <v>244857000</v>
      </c>
    </row>
    <row r="344" spans="1:9" ht="41.4">
      <c r="A344" s="331"/>
      <c r="B344" s="333" t="s">
        <v>713</v>
      </c>
      <c r="C344" s="331" t="s">
        <v>662</v>
      </c>
      <c r="D344" s="345">
        <v>269717000</v>
      </c>
      <c r="E344" s="345">
        <v>269717000</v>
      </c>
      <c r="F344" s="345">
        <v>268046000</v>
      </c>
      <c r="G344" s="345">
        <v>237751000</v>
      </c>
      <c r="H344" s="345">
        <v>237060000</v>
      </c>
      <c r="I344" s="345">
        <v>236503000</v>
      </c>
    </row>
    <row r="345" spans="1:9" ht="27.6">
      <c r="A345" s="331"/>
      <c r="B345" s="333" t="s">
        <v>663</v>
      </c>
      <c r="C345" s="331" t="s">
        <v>664</v>
      </c>
      <c r="D345" s="345">
        <v>540000</v>
      </c>
      <c r="E345" s="345">
        <v>540000</v>
      </c>
      <c r="F345" s="345">
        <v>0</v>
      </c>
      <c r="G345" s="345">
        <v>0</v>
      </c>
      <c r="H345" s="345">
        <v>0</v>
      </c>
      <c r="I345" s="345">
        <v>0</v>
      </c>
    </row>
    <row r="346" spans="1:9" ht="27.6">
      <c r="A346" s="352"/>
      <c r="B346" s="333" t="s">
        <v>714</v>
      </c>
      <c r="C346" s="331" t="s">
        <v>665</v>
      </c>
      <c r="D346" s="345">
        <v>0</v>
      </c>
      <c r="E346" s="345">
        <v>0</v>
      </c>
      <c r="F346" s="345">
        <v>0</v>
      </c>
      <c r="G346" s="345">
        <v>0</v>
      </c>
      <c r="H346" s="345">
        <v>0</v>
      </c>
      <c r="I346" s="345">
        <v>0</v>
      </c>
    </row>
    <row r="347" spans="1:9" ht="27.6">
      <c r="A347" s="352"/>
      <c r="B347" s="333" t="s">
        <v>666</v>
      </c>
      <c r="C347" s="331" t="s">
        <v>667</v>
      </c>
      <c r="D347" s="345">
        <v>0</v>
      </c>
      <c r="E347" s="345">
        <v>0</v>
      </c>
      <c r="F347" s="345">
        <v>0</v>
      </c>
      <c r="G347" s="345">
        <v>0</v>
      </c>
      <c r="H347" s="345">
        <v>0</v>
      </c>
      <c r="I347" s="345">
        <v>0</v>
      </c>
    </row>
    <row r="348" spans="1:9" ht="13.8">
      <c r="A348" s="352"/>
      <c r="B348" s="333" t="s">
        <v>668</v>
      </c>
      <c r="C348" s="331" t="s">
        <v>669</v>
      </c>
      <c r="D348" s="345">
        <v>8354000</v>
      </c>
      <c r="E348" s="345">
        <v>8354000</v>
      </c>
      <c r="F348" s="345">
        <v>8354000</v>
      </c>
      <c r="G348" s="345">
        <v>8354000</v>
      </c>
      <c r="H348" s="345">
        <v>8354000</v>
      </c>
      <c r="I348" s="345">
        <v>8354000</v>
      </c>
    </row>
    <row r="349" spans="1:9" ht="13.8">
      <c r="A349" s="331"/>
      <c r="B349" s="330" t="s">
        <v>447</v>
      </c>
      <c r="C349" s="331"/>
      <c r="D349" s="345">
        <v>108492000</v>
      </c>
      <c r="E349" s="345">
        <v>108492000</v>
      </c>
      <c r="F349" s="345">
        <v>108492000</v>
      </c>
      <c r="G349" s="345">
        <v>108492000</v>
      </c>
      <c r="H349" s="345">
        <v>108492000</v>
      </c>
      <c r="I349" s="345">
        <v>108492000</v>
      </c>
    </row>
    <row r="350" spans="1:9" ht="13.8">
      <c r="A350" s="331"/>
      <c r="B350" s="330" t="s">
        <v>448</v>
      </c>
      <c r="C350" s="331"/>
      <c r="D350" s="345">
        <v>1467000000</v>
      </c>
      <c r="E350" s="345">
        <v>1467000000</v>
      </c>
      <c r="F350" s="345">
        <v>1820000000</v>
      </c>
      <c r="G350" s="345">
        <v>1820000000</v>
      </c>
      <c r="H350" s="345">
        <v>1820000000</v>
      </c>
      <c r="I350" s="345">
        <v>1820000000</v>
      </c>
    </row>
    <row r="351" spans="1:9" ht="13.8">
      <c r="A351" s="334"/>
      <c r="B351" s="334" t="s">
        <v>206</v>
      </c>
      <c r="C351" s="334"/>
      <c r="D351" s="346">
        <f>D340+D343+D349+D350</f>
        <v>2000867000</v>
      </c>
      <c r="E351" s="346">
        <f>E340+E343+E349+E350</f>
        <v>2000867000</v>
      </c>
      <c r="F351" s="346">
        <f t="shared" ref="F351:I351" si="46">F340+F343+F349+F350</f>
        <v>2349755000</v>
      </c>
      <c r="G351" s="346">
        <f t="shared" si="46"/>
        <v>2317075000</v>
      </c>
      <c r="H351" s="346">
        <f t="shared" si="46"/>
        <v>2314141000</v>
      </c>
      <c r="I351" s="346">
        <f t="shared" si="46"/>
        <v>2313584000</v>
      </c>
    </row>
    <row r="352" spans="1:9" ht="13.8">
      <c r="A352" s="336"/>
      <c r="B352" s="335" t="s">
        <v>207</v>
      </c>
      <c r="C352" s="336"/>
      <c r="D352" s="347">
        <v>0</v>
      </c>
      <c r="E352" s="347">
        <v>0</v>
      </c>
      <c r="F352" s="347">
        <v>0</v>
      </c>
      <c r="G352" s="347">
        <v>0</v>
      </c>
      <c r="H352" s="347">
        <v>0</v>
      </c>
      <c r="I352" s="347">
        <v>0</v>
      </c>
    </row>
    <row r="353" spans="1:9" ht="13.8">
      <c r="A353" s="334"/>
      <c r="B353" s="334" t="s">
        <v>396</v>
      </c>
      <c r="C353" s="334"/>
      <c r="D353" s="346">
        <f>D351-D352</f>
        <v>2000867000</v>
      </c>
      <c r="E353" s="346">
        <f>E351-E352</f>
        <v>2000867000</v>
      </c>
      <c r="F353" s="346">
        <f t="shared" ref="F353:I353" si="47">F351-F352</f>
        <v>2349755000</v>
      </c>
      <c r="G353" s="346">
        <f t="shared" si="47"/>
        <v>2317075000</v>
      </c>
      <c r="H353" s="346">
        <f t="shared" si="47"/>
        <v>2314141000</v>
      </c>
      <c r="I353" s="346">
        <f t="shared" si="47"/>
        <v>2313584000</v>
      </c>
    </row>
    <row r="354" spans="1:9" ht="13.8">
      <c r="A354" s="337"/>
      <c r="B354" s="332" t="s">
        <v>712</v>
      </c>
      <c r="C354" s="337"/>
      <c r="D354" s="348"/>
      <c r="E354" s="348"/>
      <c r="F354" s="348"/>
      <c r="G354" s="348"/>
      <c r="H354" s="348"/>
      <c r="I354" s="348"/>
    </row>
    <row r="355" spans="1:9" ht="27.6">
      <c r="A355" s="339"/>
      <c r="B355" s="338" t="s">
        <v>412</v>
      </c>
      <c r="C355" s="339"/>
      <c r="D355" s="320"/>
      <c r="E355" s="320"/>
      <c r="F355" s="320"/>
      <c r="G355" s="320"/>
      <c r="H355" s="320"/>
      <c r="I355" s="320"/>
    </row>
    <row r="356" spans="1:9" ht="13.8">
      <c r="A356" s="331"/>
      <c r="B356" s="330" t="s">
        <v>658</v>
      </c>
      <c r="C356" s="331">
        <v>21</v>
      </c>
      <c r="D356" s="345">
        <v>406000</v>
      </c>
      <c r="E356" s="345">
        <v>406000</v>
      </c>
      <c r="F356" s="345">
        <v>411000</v>
      </c>
      <c r="G356" s="345">
        <v>416000</v>
      </c>
      <c r="H356" s="345">
        <v>416000</v>
      </c>
      <c r="I356" s="345">
        <v>416000</v>
      </c>
    </row>
    <row r="357" spans="1:9" ht="13.8">
      <c r="A357" s="331"/>
      <c r="B357" s="332" t="s">
        <v>712</v>
      </c>
      <c r="C357" s="331"/>
      <c r="D357" s="345"/>
      <c r="E357" s="345"/>
      <c r="F357" s="345"/>
      <c r="G357" s="345"/>
      <c r="H357" s="345"/>
      <c r="I357" s="345"/>
    </row>
    <row r="358" spans="1:9" ht="13.8">
      <c r="A358" s="331"/>
      <c r="B358" s="333" t="s">
        <v>659</v>
      </c>
      <c r="C358" s="331" t="s">
        <v>660</v>
      </c>
      <c r="D358" s="345">
        <v>30000</v>
      </c>
      <c r="E358" s="345">
        <v>30000</v>
      </c>
      <c r="F358" s="345">
        <v>30000</v>
      </c>
      <c r="G358" s="345">
        <v>30000</v>
      </c>
      <c r="H358" s="345">
        <v>30000</v>
      </c>
      <c r="I358" s="345">
        <v>30000</v>
      </c>
    </row>
    <row r="359" spans="1:9" ht="13.8">
      <c r="A359" s="331"/>
      <c r="B359" s="330" t="s">
        <v>661</v>
      </c>
      <c r="C359" s="331">
        <v>23</v>
      </c>
      <c r="D359" s="345">
        <v>3000</v>
      </c>
      <c r="E359" s="345">
        <v>3000</v>
      </c>
      <c r="F359" s="345">
        <v>3000</v>
      </c>
      <c r="G359" s="345">
        <v>3000</v>
      </c>
      <c r="H359" s="345">
        <v>3000</v>
      </c>
      <c r="I359" s="345">
        <v>3000</v>
      </c>
    </row>
    <row r="360" spans="1:9" ht="13.8">
      <c r="A360" s="331"/>
      <c r="B360" s="330" t="s">
        <v>447</v>
      </c>
      <c r="C360" s="331"/>
      <c r="D360" s="345">
        <v>236000</v>
      </c>
      <c r="E360" s="345">
        <v>236000</v>
      </c>
      <c r="F360" s="345">
        <v>236000</v>
      </c>
      <c r="G360" s="345">
        <v>236000</v>
      </c>
      <c r="H360" s="345">
        <v>236000</v>
      </c>
      <c r="I360" s="345">
        <v>236000</v>
      </c>
    </row>
    <row r="361" spans="1:9" ht="13.8">
      <c r="A361" s="341"/>
      <c r="B361" s="340" t="s">
        <v>248</v>
      </c>
      <c r="C361" s="341"/>
      <c r="D361" s="349">
        <f>D356+D359+D360</f>
        <v>645000</v>
      </c>
      <c r="E361" s="349">
        <f>E356+E359+E360</f>
        <v>645000</v>
      </c>
      <c r="F361" s="349">
        <f t="shared" ref="F361:I361" si="48">F356+F359+F360</f>
        <v>650000</v>
      </c>
      <c r="G361" s="349">
        <f t="shared" si="48"/>
        <v>655000</v>
      </c>
      <c r="H361" s="349">
        <f t="shared" si="48"/>
        <v>655000</v>
      </c>
      <c r="I361" s="349">
        <f t="shared" si="48"/>
        <v>655000</v>
      </c>
    </row>
    <row r="362" spans="1:9" ht="13.8">
      <c r="A362" s="339"/>
      <c r="B362" s="338" t="s">
        <v>413</v>
      </c>
      <c r="C362" s="339"/>
      <c r="D362" s="321"/>
      <c r="E362" s="321"/>
      <c r="F362" s="321"/>
      <c r="G362" s="321"/>
      <c r="H362" s="321"/>
      <c r="I362" s="321"/>
    </row>
    <row r="363" spans="1:9" ht="13.8">
      <c r="A363" s="331"/>
      <c r="B363" s="330" t="s">
        <v>658</v>
      </c>
      <c r="C363" s="331">
        <v>21</v>
      </c>
      <c r="D363" s="345">
        <v>654000</v>
      </c>
      <c r="E363" s="345">
        <v>654000</v>
      </c>
      <c r="F363" s="345">
        <v>660000</v>
      </c>
      <c r="G363" s="345">
        <v>666000</v>
      </c>
      <c r="H363" s="345">
        <v>666000</v>
      </c>
      <c r="I363" s="345">
        <v>666000</v>
      </c>
    </row>
    <row r="364" spans="1:9" ht="13.8">
      <c r="A364" s="331"/>
      <c r="B364" s="332" t="s">
        <v>712</v>
      </c>
      <c r="C364" s="331"/>
      <c r="D364" s="345"/>
      <c r="E364" s="345"/>
      <c r="F364" s="345"/>
      <c r="G364" s="345"/>
      <c r="H364" s="345"/>
      <c r="I364" s="345"/>
    </row>
    <row r="365" spans="1:9" ht="13.8">
      <c r="A365" s="331"/>
      <c r="B365" s="333" t="s">
        <v>659</v>
      </c>
      <c r="C365" s="331" t="s">
        <v>660</v>
      </c>
      <c r="D365" s="345">
        <v>38000</v>
      </c>
      <c r="E365" s="345">
        <v>38000</v>
      </c>
      <c r="F365" s="345">
        <v>38000</v>
      </c>
      <c r="G365" s="345">
        <v>38000</v>
      </c>
      <c r="H365" s="345">
        <v>38000</v>
      </c>
      <c r="I365" s="345">
        <v>38000</v>
      </c>
    </row>
    <row r="366" spans="1:9" ht="13.8">
      <c r="A366" s="331"/>
      <c r="B366" s="330" t="s">
        <v>447</v>
      </c>
      <c r="C366" s="331"/>
      <c r="D366" s="345">
        <v>313000</v>
      </c>
      <c r="E366" s="345">
        <v>313000</v>
      </c>
      <c r="F366" s="345">
        <v>313000</v>
      </c>
      <c r="G366" s="345">
        <v>313000</v>
      </c>
      <c r="H366" s="345">
        <v>313000</v>
      </c>
      <c r="I366" s="345">
        <v>313000</v>
      </c>
    </row>
    <row r="367" spans="1:9" ht="13.8">
      <c r="A367" s="341"/>
      <c r="B367" s="340" t="s">
        <v>248</v>
      </c>
      <c r="C367" s="341"/>
      <c r="D367" s="349">
        <f>D363+D366</f>
        <v>967000</v>
      </c>
      <c r="E367" s="349">
        <f>E363+E366</f>
        <v>967000</v>
      </c>
      <c r="F367" s="349">
        <f t="shared" ref="F367:I367" si="49">F363+F366</f>
        <v>973000</v>
      </c>
      <c r="G367" s="349">
        <f t="shared" si="49"/>
        <v>979000</v>
      </c>
      <c r="H367" s="349">
        <f t="shared" si="49"/>
        <v>979000</v>
      </c>
      <c r="I367" s="349">
        <f t="shared" si="49"/>
        <v>979000</v>
      </c>
    </row>
    <row r="368" spans="1:9" ht="27.6">
      <c r="A368" s="318">
        <v>19</v>
      </c>
      <c r="B368" s="329" t="s">
        <v>414</v>
      </c>
      <c r="C368" s="318"/>
      <c r="D368" s="319"/>
      <c r="E368" s="319"/>
      <c r="F368" s="319"/>
      <c r="G368" s="319"/>
      <c r="H368" s="319"/>
      <c r="I368" s="319"/>
    </row>
    <row r="369" spans="1:9" ht="13.8">
      <c r="A369" s="331"/>
      <c r="B369" s="330" t="s">
        <v>658</v>
      </c>
      <c r="C369" s="331">
        <v>21</v>
      </c>
      <c r="D369" s="345">
        <v>227700000</v>
      </c>
      <c r="E369" s="345">
        <v>227700000</v>
      </c>
      <c r="F369" s="345">
        <v>229900000</v>
      </c>
      <c r="G369" s="345">
        <v>232460000</v>
      </c>
      <c r="H369" s="345">
        <v>235900000</v>
      </c>
      <c r="I369" s="345">
        <v>235900000</v>
      </c>
    </row>
    <row r="370" spans="1:9" ht="13.8">
      <c r="A370" s="331"/>
      <c r="B370" s="332" t="s">
        <v>712</v>
      </c>
      <c r="C370" s="331"/>
      <c r="D370" s="345"/>
      <c r="E370" s="345"/>
      <c r="F370" s="345"/>
      <c r="G370" s="345"/>
      <c r="H370" s="345"/>
      <c r="I370" s="345"/>
    </row>
    <row r="371" spans="1:9" ht="13.8">
      <c r="A371" s="331"/>
      <c r="B371" s="333" t="s">
        <v>659</v>
      </c>
      <c r="C371" s="331" t="s">
        <v>660</v>
      </c>
      <c r="D371" s="345">
        <v>27000000</v>
      </c>
      <c r="E371" s="345">
        <v>27000000</v>
      </c>
      <c r="F371" s="345">
        <v>27000000</v>
      </c>
      <c r="G371" s="345">
        <v>27000000</v>
      </c>
      <c r="H371" s="345">
        <v>27500000</v>
      </c>
      <c r="I371" s="345">
        <v>27500000</v>
      </c>
    </row>
    <row r="372" spans="1:9" ht="13.8">
      <c r="A372" s="331"/>
      <c r="B372" s="330" t="s">
        <v>661</v>
      </c>
      <c r="C372" s="331">
        <v>23</v>
      </c>
      <c r="D372" s="345">
        <v>3670000</v>
      </c>
      <c r="E372" s="345">
        <v>3670000</v>
      </c>
      <c r="F372" s="345">
        <v>3870000</v>
      </c>
      <c r="G372" s="345">
        <v>3870000</v>
      </c>
      <c r="H372" s="345">
        <v>3870000</v>
      </c>
      <c r="I372" s="345">
        <v>3870000</v>
      </c>
    </row>
    <row r="373" spans="1:9" ht="41.4">
      <c r="A373" s="331"/>
      <c r="B373" s="333" t="s">
        <v>713</v>
      </c>
      <c r="C373" s="331" t="s">
        <v>662</v>
      </c>
      <c r="D373" s="345">
        <v>0</v>
      </c>
      <c r="E373" s="345">
        <v>0</v>
      </c>
      <c r="F373" s="345">
        <v>0</v>
      </c>
      <c r="G373" s="345">
        <v>0</v>
      </c>
      <c r="H373" s="345">
        <v>0</v>
      </c>
      <c r="I373" s="345">
        <v>0</v>
      </c>
    </row>
    <row r="374" spans="1:9" ht="27.6">
      <c r="A374" s="331"/>
      <c r="B374" s="333" t="s">
        <v>663</v>
      </c>
      <c r="C374" s="331" t="s">
        <v>664</v>
      </c>
      <c r="D374" s="345">
        <v>115000</v>
      </c>
      <c r="E374" s="345">
        <v>115000</v>
      </c>
      <c r="F374" s="345">
        <v>115000</v>
      </c>
      <c r="G374" s="345">
        <v>115000</v>
      </c>
      <c r="H374" s="345">
        <v>115000</v>
      </c>
      <c r="I374" s="345">
        <v>115000</v>
      </c>
    </row>
    <row r="375" spans="1:9" ht="27.6">
      <c r="A375" s="352"/>
      <c r="B375" s="333" t="s">
        <v>714</v>
      </c>
      <c r="C375" s="331" t="s">
        <v>665</v>
      </c>
      <c r="D375" s="345">
        <v>755000</v>
      </c>
      <c r="E375" s="345">
        <v>755000</v>
      </c>
      <c r="F375" s="345">
        <v>955000</v>
      </c>
      <c r="G375" s="345">
        <v>955000</v>
      </c>
      <c r="H375" s="345">
        <v>955000</v>
      </c>
      <c r="I375" s="345">
        <v>955000</v>
      </c>
    </row>
    <row r="376" spans="1:9" ht="27.6">
      <c r="A376" s="352"/>
      <c r="B376" s="333" t="s">
        <v>666</v>
      </c>
      <c r="C376" s="331" t="s">
        <v>667</v>
      </c>
      <c r="D376" s="345">
        <v>1000000</v>
      </c>
      <c r="E376" s="345">
        <v>1000000</v>
      </c>
      <c r="F376" s="345">
        <v>1000000</v>
      </c>
      <c r="G376" s="345">
        <v>1000000</v>
      </c>
      <c r="H376" s="345">
        <v>1000000</v>
      </c>
      <c r="I376" s="345">
        <v>1000000</v>
      </c>
    </row>
    <row r="377" spans="1:9" ht="13.8">
      <c r="A377" s="352"/>
      <c r="B377" s="333" t="s">
        <v>668</v>
      </c>
      <c r="C377" s="331" t="s">
        <v>669</v>
      </c>
      <c r="D377" s="345">
        <v>1800000</v>
      </c>
      <c r="E377" s="345">
        <v>1800000</v>
      </c>
      <c r="F377" s="345">
        <v>1800000</v>
      </c>
      <c r="G377" s="345">
        <v>1800000</v>
      </c>
      <c r="H377" s="345">
        <v>1800000</v>
      </c>
      <c r="I377" s="345">
        <v>1800000</v>
      </c>
    </row>
    <row r="378" spans="1:9" ht="13.8">
      <c r="A378" s="331"/>
      <c r="B378" s="330" t="s">
        <v>447</v>
      </c>
      <c r="C378" s="331"/>
      <c r="D378" s="345">
        <v>35430000</v>
      </c>
      <c r="E378" s="345">
        <v>35430000</v>
      </c>
      <c r="F378" s="345">
        <v>26430000</v>
      </c>
      <c r="G378" s="345">
        <v>26430000</v>
      </c>
      <c r="H378" s="345">
        <v>26430000</v>
      </c>
      <c r="I378" s="345">
        <v>26430000</v>
      </c>
    </row>
    <row r="379" spans="1:9" ht="13.8">
      <c r="A379" s="331"/>
      <c r="B379" s="332" t="s">
        <v>712</v>
      </c>
      <c r="C379" s="331"/>
      <c r="D379" s="345"/>
      <c r="E379" s="345"/>
      <c r="F379" s="345"/>
      <c r="G379" s="345"/>
      <c r="H379" s="345"/>
      <c r="I379" s="345"/>
    </row>
    <row r="380" spans="1:9" ht="13.8">
      <c r="A380" s="331"/>
      <c r="B380" s="342" t="s">
        <v>690</v>
      </c>
      <c r="C380" s="331">
        <v>22</v>
      </c>
      <c r="D380" s="345">
        <v>6000000</v>
      </c>
      <c r="E380" s="345">
        <v>6000000</v>
      </c>
      <c r="F380" s="345">
        <v>6000000</v>
      </c>
      <c r="G380" s="345">
        <v>6000000</v>
      </c>
      <c r="H380" s="345">
        <v>6000000</v>
      </c>
      <c r="I380" s="345">
        <v>6000000</v>
      </c>
    </row>
    <row r="381" spans="1:9" ht="13.8">
      <c r="A381" s="331"/>
      <c r="B381" s="330" t="s">
        <v>448</v>
      </c>
      <c r="C381" s="331"/>
      <c r="D381" s="345">
        <v>140000000</v>
      </c>
      <c r="E381" s="345">
        <v>140000000</v>
      </c>
      <c r="F381" s="345">
        <v>54000000</v>
      </c>
      <c r="G381" s="345">
        <v>54000000</v>
      </c>
      <c r="H381" s="345">
        <v>54000000</v>
      </c>
      <c r="I381" s="345">
        <v>54000000</v>
      </c>
    </row>
    <row r="382" spans="1:9" ht="13.8">
      <c r="A382" s="334"/>
      <c r="B382" s="334" t="s">
        <v>206</v>
      </c>
      <c r="C382" s="334"/>
      <c r="D382" s="346">
        <f>D369+D372+D378+D381</f>
        <v>406800000</v>
      </c>
      <c r="E382" s="346">
        <f>E369+E372+E378+E381</f>
        <v>406800000</v>
      </c>
      <c r="F382" s="346">
        <f t="shared" ref="F382:I382" si="50">F369+F372+F378+F381</f>
        <v>314200000</v>
      </c>
      <c r="G382" s="346">
        <f t="shared" si="50"/>
        <v>316760000</v>
      </c>
      <c r="H382" s="346">
        <f t="shared" si="50"/>
        <v>320200000</v>
      </c>
      <c r="I382" s="346">
        <f t="shared" si="50"/>
        <v>320200000</v>
      </c>
    </row>
    <row r="383" spans="1:9" ht="13.8">
      <c r="A383" s="336"/>
      <c r="B383" s="335" t="s">
        <v>207</v>
      </c>
      <c r="C383" s="336"/>
      <c r="D383" s="347">
        <v>0</v>
      </c>
      <c r="E383" s="347">
        <v>0</v>
      </c>
      <c r="F383" s="347">
        <v>0</v>
      </c>
      <c r="G383" s="347">
        <v>0</v>
      </c>
      <c r="H383" s="347">
        <v>0</v>
      </c>
      <c r="I383" s="347">
        <v>0</v>
      </c>
    </row>
    <row r="384" spans="1:9" ht="13.8">
      <c r="A384" s="334"/>
      <c r="B384" s="334" t="s">
        <v>396</v>
      </c>
      <c r="C384" s="334"/>
      <c r="D384" s="346">
        <f>D382-D383</f>
        <v>406800000</v>
      </c>
      <c r="E384" s="346">
        <f>E382-E383</f>
        <v>406800000</v>
      </c>
      <c r="F384" s="346">
        <f t="shared" ref="F384:I384" si="51">F382-F383</f>
        <v>314200000</v>
      </c>
      <c r="G384" s="346">
        <f t="shared" si="51"/>
        <v>316760000</v>
      </c>
      <c r="H384" s="346">
        <f t="shared" si="51"/>
        <v>320200000</v>
      </c>
      <c r="I384" s="346">
        <f t="shared" si="51"/>
        <v>320200000</v>
      </c>
    </row>
    <row r="385" spans="1:9" ht="27.6">
      <c r="A385" s="318">
        <v>20</v>
      </c>
      <c r="B385" s="329" t="s">
        <v>209</v>
      </c>
      <c r="C385" s="318"/>
      <c r="D385" s="319"/>
      <c r="E385" s="319"/>
      <c r="F385" s="319"/>
      <c r="G385" s="319"/>
      <c r="H385" s="319"/>
      <c r="I385" s="319"/>
    </row>
    <row r="386" spans="1:9" ht="13.8">
      <c r="A386" s="331"/>
      <c r="B386" s="330" t="s">
        <v>658</v>
      </c>
      <c r="C386" s="331">
        <v>21</v>
      </c>
      <c r="D386" s="345">
        <v>44223000</v>
      </c>
      <c r="E386" s="345">
        <v>44223000</v>
      </c>
      <c r="F386" s="345">
        <v>43812000</v>
      </c>
      <c r="G386" s="345">
        <v>43247000</v>
      </c>
      <c r="H386" s="345">
        <v>42747000</v>
      </c>
      <c r="I386" s="345">
        <v>42747000</v>
      </c>
    </row>
    <row r="387" spans="1:9" ht="13.8">
      <c r="A387" s="331"/>
      <c r="B387" s="332" t="s">
        <v>712</v>
      </c>
      <c r="C387" s="331"/>
      <c r="D387" s="345"/>
      <c r="E387" s="345"/>
      <c r="F387" s="345"/>
      <c r="G387" s="345"/>
      <c r="H387" s="345"/>
      <c r="I387" s="345"/>
    </row>
    <row r="388" spans="1:9" ht="13.8">
      <c r="A388" s="331"/>
      <c r="B388" s="333" t="s">
        <v>659</v>
      </c>
      <c r="C388" s="331" t="s">
        <v>660</v>
      </c>
      <c r="D388" s="345">
        <v>626000</v>
      </c>
      <c r="E388" s="345">
        <v>626000</v>
      </c>
      <c r="F388" s="345">
        <v>626000</v>
      </c>
      <c r="G388" s="345">
        <v>626000</v>
      </c>
      <c r="H388" s="345">
        <v>626000</v>
      </c>
      <c r="I388" s="345">
        <v>626000</v>
      </c>
    </row>
    <row r="389" spans="1:9" ht="13.8">
      <c r="A389" s="331"/>
      <c r="B389" s="330" t="s">
        <v>661</v>
      </c>
      <c r="C389" s="331">
        <v>23</v>
      </c>
      <c r="D389" s="345">
        <v>209968000</v>
      </c>
      <c r="E389" s="345">
        <v>209968000</v>
      </c>
      <c r="F389" s="345">
        <v>233055000</v>
      </c>
      <c r="G389" s="345">
        <v>247555000</v>
      </c>
      <c r="H389" s="345">
        <v>239155000</v>
      </c>
      <c r="I389" s="345">
        <v>239155000</v>
      </c>
    </row>
    <row r="390" spans="1:9" ht="41.4">
      <c r="A390" s="331"/>
      <c r="B390" s="333" t="s">
        <v>713</v>
      </c>
      <c r="C390" s="331" t="s">
        <v>662</v>
      </c>
      <c r="D390" s="345">
        <v>70457000</v>
      </c>
      <c r="E390" s="345">
        <v>70457000</v>
      </c>
      <c r="F390" s="345">
        <v>70457000</v>
      </c>
      <c r="G390" s="345">
        <v>70457000</v>
      </c>
      <c r="H390" s="345">
        <v>70457000</v>
      </c>
      <c r="I390" s="345">
        <v>70457000</v>
      </c>
    </row>
    <row r="391" spans="1:9" ht="27.6">
      <c r="A391" s="331"/>
      <c r="B391" s="333" t="s">
        <v>663</v>
      </c>
      <c r="C391" s="331" t="s">
        <v>664</v>
      </c>
      <c r="D391" s="345">
        <v>1709000</v>
      </c>
      <c r="E391" s="345">
        <v>1709000</v>
      </c>
      <c r="F391" s="345">
        <v>1709000</v>
      </c>
      <c r="G391" s="345">
        <v>1709000</v>
      </c>
      <c r="H391" s="345">
        <v>1709000</v>
      </c>
      <c r="I391" s="345">
        <v>1709000</v>
      </c>
    </row>
    <row r="392" spans="1:9" ht="27.6">
      <c r="A392" s="352"/>
      <c r="B392" s="333" t="s">
        <v>714</v>
      </c>
      <c r="C392" s="331" t="s">
        <v>665</v>
      </c>
      <c r="D392" s="345">
        <v>300000</v>
      </c>
      <c r="E392" s="345">
        <v>300000</v>
      </c>
      <c r="F392" s="345">
        <v>300000</v>
      </c>
      <c r="G392" s="345">
        <v>300000</v>
      </c>
      <c r="H392" s="345">
        <v>300000</v>
      </c>
      <c r="I392" s="345">
        <v>300000</v>
      </c>
    </row>
    <row r="393" spans="1:9" ht="13.8">
      <c r="A393" s="352"/>
      <c r="B393" s="332" t="s">
        <v>712</v>
      </c>
      <c r="C393" s="331"/>
      <c r="D393" s="345"/>
      <c r="E393" s="345"/>
      <c r="F393" s="345"/>
      <c r="G393" s="345"/>
      <c r="H393" s="345"/>
      <c r="I393" s="345"/>
    </row>
    <row r="394" spans="1:9" ht="13.8">
      <c r="A394" s="352"/>
      <c r="B394" s="342" t="s">
        <v>691</v>
      </c>
      <c r="C394" s="343">
        <v>2310880001</v>
      </c>
      <c r="D394" s="350">
        <v>300000</v>
      </c>
      <c r="E394" s="350">
        <v>300000</v>
      </c>
      <c r="F394" s="350">
        <v>300000</v>
      </c>
      <c r="G394" s="350">
        <v>300000</v>
      </c>
      <c r="H394" s="350">
        <v>300000</v>
      </c>
      <c r="I394" s="350">
        <v>300000</v>
      </c>
    </row>
    <row r="395" spans="1:9" ht="27.6">
      <c r="A395" s="352"/>
      <c r="B395" s="342" t="s">
        <v>666</v>
      </c>
      <c r="C395" s="343" t="s">
        <v>667</v>
      </c>
      <c r="D395" s="350">
        <v>0</v>
      </c>
      <c r="E395" s="350">
        <v>0</v>
      </c>
      <c r="F395" s="350">
        <v>0</v>
      </c>
      <c r="G395" s="350">
        <v>0</v>
      </c>
      <c r="H395" s="350">
        <v>0</v>
      </c>
      <c r="I395" s="350">
        <v>0</v>
      </c>
    </row>
    <row r="396" spans="1:9" ht="13.8">
      <c r="A396" s="352"/>
      <c r="B396" s="342" t="s">
        <v>668</v>
      </c>
      <c r="C396" s="343" t="s">
        <v>669</v>
      </c>
      <c r="D396" s="350">
        <v>137502000</v>
      </c>
      <c r="E396" s="350">
        <v>137502000</v>
      </c>
      <c r="F396" s="350">
        <v>160589000</v>
      </c>
      <c r="G396" s="350">
        <v>175089000</v>
      </c>
      <c r="H396" s="350">
        <v>166689000</v>
      </c>
      <c r="I396" s="350">
        <v>166689000</v>
      </c>
    </row>
    <row r="397" spans="1:9" ht="13.8">
      <c r="A397" s="352"/>
      <c r="B397" s="344" t="s">
        <v>712</v>
      </c>
      <c r="C397" s="343"/>
      <c r="D397" s="350"/>
      <c r="E397" s="350"/>
      <c r="F397" s="350"/>
      <c r="G397" s="350"/>
      <c r="H397" s="350"/>
      <c r="I397" s="350"/>
    </row>
    <row r="398" spans="1:9" ht="13.8">
      <c r="A398" s="352"/>
      <c r="B398" s="342" t="s">
        <v>692</v>
      </c>
      <c r="C398" s="343">
        <v>2390901001</v>
      </c>
      <c r="D398" s="350">
        <v>131611000</v>
      </c>
      <c r="E398" s="350">
        <v>131611000</v>
      </c>
      <c r="F398" s="350">
        <v>154698000</v>
      </c>
      <c r="G398" s="350">
        <v>169198000</v>
      </c>
      <c r="H398" s="350">
        <v>160798000</v>
      </c>
      <c r="I398" s="350">
        <v>160798000</v>
      </c>
    </row>
    <row r="399" spans="1:9" ht="13.8">
      <c r="A399" s="331"/>
      <c r="B399" s="330" t="s">
        <v>447</v>
      </c>
      <c r="C399" s="331"/>
      <c r="D399" s="345">
        <v>15282000</v>
      </c>
      <c r="E399" s="345">
        <v>15282000</v>
      </c>
      <c r="F399" s="345">
        <v>15282000</v>
      </c>
      <c r="G399" s="345">
        <v>15282000</v>
      </c>
      <c r="H399" s="345">
        <v>15282000</v>
      </c>
      <c r="I399" s="345">
        <v>15282000</v>
      </c>
    </row>
    <row r="400" spans="1:9" ht="13.8">
      <c r="A400" s="331"/>
      <c r="B400" s="330" t="s">
        <v>448</v>
      </c>
      <c r="C400" s="331"/>
      <c r="D400" s="345">
        <v>802000000</v>
      </c>
      <c r="E400" s="345">
        <v>802000000</v>
      </c>
      <c r="F400" s="345">
        <v>802000000</v>
      </c>
      <c r="G400" s="345">
        <v>802000000</v>
      </c>
      <c r="H400" s="345">
        <v>802000000</v>
      </c>
      <c r="I400" s="345">
        <v>802000000</v>
      </c>
    </row>
    <row r="401" spans="1:9" ht="13.8">
      <c r="A401" s="334"/>
      <c r="B401" s="334" t="s">
        <v>206</v>
      </c>
      <c r="C401" s="334"/>
      <c r="D401" s="346">
        <f>D386+D389+D399+D400</f>
        <v>1071473000</v>
      </c>
      <c r="E401" s="346">
        <f>E386+E389+E399+E400</f>
        <v>1071473000</v>
      </c>
      <c r="F401" s="346">
        <f t="shared" ref="F401:I401" si="52">F386+F389+F399+F400</f>
        <v>1094149000</v>
      </c>
      <c r="G401" s="346">
        <f t="shared" si="52"/>
        <v>1108084000</v>
      </c>
      <c r="H401" s="346">
        <f t="shared" si="52"/>
        <v>1099184000</v>
      </c>
      <c r="I401" s="346">
        <f t="shared" si="52"/>
        <v>1099184000</v>
      </c>
    </row>
    <row r="402" spans="1:9" ht="13.8">
      <c r="A402" s="336"/>
      <c r="B402" s="335" t="s">
        <v>207</v>
      </c>
      <c r="C402" s="336"/>
      <c r="D402" s="347">
        <v>0</v>
      </c>
      <c r="E402" s="347">
        <v>0</v>
      </c>
      <c r="F402" s="347">
        <v>0</v>
      </c>
      <c r="G402" s="347">
        <v>0</v>
      </c>
      <c r="H402" s="347">
        <v>0</v>
      </c>
      <c r="I402" s="347">
        <v>0</v>
      </c>
    </row>
    <row r="403" spans="1:9" ht="13.8">
      <c r="A403" s="334"/>
      <c r="B403" s="334" t="s">
        <v>396</v>
      </c>
      <c r="C403" s="334"/>
      <c r="D403" s="346">
        <f>D401-D402</f>
        <v>1071473000</v>
      </c>
      <c r="E403" s="346">
        <f>E401-E402</f>
        <v>1071473000</v>
      </c>
      <c r="F403" s="346">
        <f t="shared" ref="F403:I403" si="53">F401-F402</f>
        <v>1094149000</v>
      </c>
      <c r="G403" s="346">
        <f t="shared" si="53"/>
        <v>1108084000</v>
      </c>
      <c r="H403" s="346">
        <f t="shared" si="53"/>
        <v>1099184000</v>
      </c>
      <c r="I403" s="346">
        <f t="shared" si="53"/>
        <v>1099184000</v>
      </c>
    </row>
    <row r="404" spans="1:9" ht="13.8">
      <c r="A404" s="318">
        <v>21</v>
      </c>
      <c r="B404" s="329" t="s">
        <v>210</v>
      </c>
      <c r="C404" s="318"/>
      <c r="D404" s="319"/>
      <c r="E404" s="319"/>
      <c r="F404" s="319"/>
      <c r="G404" s="319"/>
      <c r="H404" s="319"/>
      <c r="I404" s="319"/>
    </row>
    <row r="405" spans="1:9" ht="13.8">
      <c r="A405" s="331"/>
      <c r="B405" s="330" t="s">
        <v>658</v>
      </c>
      <c r="C405" s="331">
        <v>21</v>
      </c>
      <c r="D405" s="345">
        <v>15150000</v>
      </c>
      <c r="E405" s="345">
        <v>15150000</v>
      </c>
      <c r="F405" s="345">
        <v>15000000</v>
      </c>
      <c r="G405" s="345">
        <v>14820000</v>
      </c>
      <c r="H405" s="345">
        <v>14670000</v>
      </c>
      <c r="I405" s="345">
        <v>14670000</v>
      </c>
    </row>
    <row r="406" spans="1:9" ht="13.8">
      <c r="A406" s="331"/>
      <c r="B406" s="332" t="s">
        <v>712</v>
      </c>
      <c r="C406" s="331"/>
      <c r="D406" s="345"/>
      <c r="E406" s="345"/>
      <c r="F406" s="345"/>
      <c r="G406" s="345"/>
      <c r="H406" s="345"/>
      <c r="I406" s="345"/>
    </row>
    <row r="407" spans="1:9" ht="13.8">
      <c r="A407" s="331"/>
      <c r="B407" s="333" t="s">
        <v>659</v>
      </c>
      <c r="C407" s="331" t="s">
        <v>660</v>
      </c>
      <c r="D407" s="345">
        <v>370000</v>
      </c>
      <c r="E407" s="345">
        <v>370000</v>
      </c>
      <c r="F407" s="345">
        <v>370000</v>
      </c>
      <c r="G407" s="345">
        <v>370000</v>
      </c>
      <c r="H407" s="345">
        <v>370000</v>
      </c>
      <c r="I407" s="345">
        <v>370000</v>
      </c>
    </row>
    <row r="408" spans="1:9" ht="13.8">
      <c r="A408" s="331"/>
      <c r="B408" s="330" t="s">
        <v>661</v>
      </c>
      <c r="C408" s="331">
        <v>23</v>
      </c>
      <c r="D408" s="345">
        <v>14270000</v>
      </c>
      <c r="E408" s="345">
        <v>14270000</v>
      </c>
      <c r="F408" s="345">
        <v>14520000</v>
      </c>
      <c r="G408" s="345">
        <v>14520000</v>
      </c>
      <c r="H408" s="345">
        <v>14520000</v>
      </c>
      <c r="I408" s="345">
        <v>14520000</v>
      </c>
    </row>
    <row r="409" spans="1:9" ht="41.4">
      <c r="A409" s="331"/>
      <c r="B409" s="333" t="s">
        <v>713</v>
      </c>
      <c r="C409" s="331" t="s">
        <v>662</v>
      </c>
      <c r="D409" s="345">
        <v>1200000</v>
      </c>
      <c r="E409" s="345">
        <v>1200000</v>
      </c>
      <c r="F409" s="345">
        <v>1200000</v>
      </c>
      <c r="G409" s="345">
        <v>1200000</v>
      </c>
      <c r="H409" s="345">
        <v>1200000</v>
      </c>
      <c r="I409" s="345">
        <v>1200000</v>
      </c>
    </row>
    <row r="410" spans="1:9" ht="27.6">
      <c r="A410" s="331"/>
      <c r="B410" s="333" t="s">
        <v>663</v>
      </c>
      <c r="C410" s="331" t="s">
        <v>664</v>
      </c>
      <c r="D410" s="345">
        <v>0</v>
      </c>
      <c r="E410" s="345">
        <v>0</v>
      </c>
      <c r="F410" s="345">
        <v>0</v>
      </c>
      <c r="G410" s="345">
        <v>0</v>
      </c>
      <c r="H410" s="345">
        <v>0</v>
      </c>
      <c r="I410" s="345">
        <v>0</v>
      </c>
    </row>
    <row r="411" spans="1:9" ht="27.6">
      <c r="A411" s="352"/>
      <c r="B411" s="333" t="s">
        <v>714</v>
      </c>
      <c r="C411" s="331" t="s">
        <v>665</v>
      </c>
      <c r="D411" s="345">
        <v>12750000</v>
      </c>
      <c r="E411" s="345">
        <v>12750000</v>
      </c>
      <c r="F411" s="345">
        <v>13000000</v>
      </c>
      <c r="G411" s="345">
        <v>13000000</v>
      </c>
      <c r="H411" s="345">
        <v>13000000</v>
      </c>
      <c r="I411" s="345">
        <v>13000000</v>
      </c>
    </row>
    <row r="412" spans="1:9" ht="27.6">
      <c r="A412" s="352"/>
      <c r="B412" s="333" t="s">
        <v>666</v>
      </c>
      <c r="C412" s="331" t="s">
        <v>667</v>
      </c>
      <c r="D412" s="345">
        <v>0</v>
      </c>
      <c r="E412" s="345">
        <v>0</v>
      </c>
      <c r="F412" s="345">
        <v>0</v>
      </c>
      <c r="G412" s="345">
        <v>0</v>
      </c>
      <c r="H412" s="345">
        <v>0</v>
      </c>
      <c r="I412" s="345">
        <v>0</v>
      </c>
    </row>
    <row r="413" spans="1:9" ht="13.8">
      <c r="A413" s="352"/>
      <c r="B413" s="333" t="s">
        <v>668</v>
      </c>
      <c r="C413" s="331" t="s">
        <v>669</v>
      </c>
      <c r="D413" s="345">
        <v>320000</v>
      </c>
      <c r="E413" s="345">
        <v>320000</v>
      </c>
      <c r="F413" s="345">
        <v>320000</v>
      </c>
      <c r="G413" s="345">
        <v>320000</v>
      </c>
      <c r="H413" s="345">
        <v>320000</v>
      </c>
      <c r="I413" s="345">
        <v>320000</v>
      </c>
    </row>
    <row r="414" spans="1:9" ht="13.8">
      <c r="A414" s="331"/>
      <c r="B414" s="330" t="s">
        <v>447</v>
      </c>
      <c r="C414" s="331"/>
      <c r="D414" s="345">
        <v>7260000</v>
      </c>
      <c r="E414" s="345">
        <v>7260000</v>
      </c>
      <c r="F414" s="345">
        <v>7260000</v>
      </c>
      <c r="G414" s="345">
        <v>7260000</v>
      </c>
      <c r="H414" s="345">
        <v>7260000</v>
      </c>
      <c r="I414" s="345">
        <v>7260000</v>
      </c>
    </row>
    <row r="415" spans="1:9" ht="13.8">
      <c r="A415" s="331"/>
      <c r="B415" s="330" t="s">
        <v>448</v>
      </c>
      <c r="C415" s="331"/>
      <c r="D415" s="345">
        <v>33000000</v>
      </c>
      <c r="E415" s="345">
        <v>33000000</v>
      </c>
      <c r="F415" s="345">
        <v>35000000</v>
      </c>
      <c r="G415" s="345">
        <v>35000000</v>
      </c>
      <c r="H415" s="345">
        <v>35000000</v>
      </c>
      <c r="I415" s="345">
        <v>35000000</v>
      </c>
    </row>
    <row r="416" spans="1:9" ht="13.8">
      <c r="A416" s="334"/>
      <c r="B416" s="334" t="s">
        <v>206</v>
      </c>
      <c r="C416" s="334"/>
      <c r="D416" s="346">
        <f>D405+D408+D414+D415</f>
        <v>69680000</v>
      </c>
      <c r="E416" s="346">
        <f>E405+E408+E414+E415</f>
        <v>69680000</v>
      </c>
      <c r="F416" s="346">
        <f t="shared" ref="F416:I416" si="54">F405+F408+F414+F415</f>
        <v>71780000</v>
      </c>
      <c r="G416" s="346">
        <f t="shared" si="54"/>
        <v>71600000</v>
      </c>
      <c r="H416" s="346">
        <f t="shared" si="54"/>
        <v>71450000</v>
      </c>
      <c r="I416" s="346">
        <f t="shared" si="54"/>
        <v>71450000</v>
      </c>
    </row>
    <row r="417" spans="1:9" ht="13.8">
      <c r="A417" s="336"/>
      <c r="B417" s="335" t="s">
        <v>207</v>
      </c>
      <c r="C417" s="336"/>
      <c r="D417" s="347">
        <v>0</v>
      </c>
      <c r="E417" s="347">
        <v>0</v>
      </c>
      <c r="F417" s="347">
        <v>0</v>
      </c>
      <c r="G417" s="347">
        <v>0</v>
      </c>
      <c r="H417" s="347">
        <v>0</v>
      </c>
      <c r="I417" s="347">
        <v>0</v>
      </c>
    </row>
    <row r="418" spans="1:9" ht="13.8">
      <c r="A418" s="334"/>
      <c r="B418" s="334" t="s">
        <v>396</v>
      </c>
      <c r="C418" s="334"/>
      <c r="D418" s="346">
        <f>D416-D417</f>
        <v>69680000</v>
      </c>
      <c r="E418" s="346">
        <f>E416-E417</f>
        <v>69680000</v>
      </c>
      <c r="F418" s="346">
        <f t="shared" ref="F418:I418" si="55">F416-F417</f>
        <v>71780000</v>
      </c>
      <c r="G418" s="346">
        <f t="shared" si="55"/>
        <v>71600000</v>
      </c>
      <c r="H418" s="346">
        <f t="shared" si="55"/>
        <v>71450000</v>
      </c>
      <c r="I418" s="346">
        <f t="shared" si="55"/>
        <v>71450000</v>
      </c>
    </row>
    <row r="419" spans="1:9" ht="13.8">
      <c r="A419" s="318">
        <v>22</v>
      </c>
      <c r="B419" s="329" t="s">
        <v>693</v>
      </c>
      <c r="C419" s="318"/>
      <c r="D419" s="319"/>
      <c r="E419" s="319"/>
      <c r="F419" s="319"/>
      <c r="G419" s="319"/>
      <c r="H419" s="319"/>
      <c r="I419" s="319"/>
    </row>
    <row r="420" spans="1:9" ht="13.8">
      <c r="A420" s="331"/>
      <c r="B420" s="330" t="s">
        <v>658</v>
      </c>
      <c r="C420" s="331">
        <v>21</v>
      </c>
      <c r="D420" s="345">
        <v>16621000</v>
      </c>
      <c r="E420" s="345">
        <v>16621000</v>
      </c>
      <c r="F420" s="345">
        <v>16437000</v>
      </c>
      <c r="G420" s="345">
        <v>16171000</v>
      </c>
      <c r="H420" s="345">
        <v>15923000</v>
      </c>
      <c r="I420" s="345">
        <v>15923000</v>
      </c>
    </row>
    <row r="421" spans="1:9" ht="13.8">
      <c r="A421" s="331"/>
      <c r="B421" s="332" t="s">
        <v>712</v>
      </c>
      <c r="C421" s="331"/>
      <c r="D421" s="345"/>
      <c r="E421" s="345"/>
      <c r="F421" s="345"/>
      <c r="G421" s="345"/>
      <c r="H421" s="345"/>
      <c r="I421" s="345"/>
    </row>
    <row r="422" spans="1:9" ht="13.8">
      <c r="A422" s="331"/>
      <c r="B422" s="333" t="s">
        <v>659</v>
      </c>
      <c r="C422" s="331" t="s">
        <v>660</v>
      </c>
      <c r="D422" s="345">
        <v>106000</v>
      </c>
      <c r="E422" s="345">
        <v>106000</v>
      </c>
      <c r="F422" s="345">
        <v>106000</v>
      </c>
      <c r="G422" s="345">
        <v>106000</v>
      </c>
      <c r="H422" s="345">
        <v>106000</v>
      </c>
      <c r="I422" s="345">
        <v>106000</v>
      </c>
    </row>
    <row r="423" spans="1:9" ht="13.8">
      <c r="A423" s="331"/>
      <c r="B423" s="330" t="s">
        <v>661</v>
      </c>
      <c r="C423" s="331">
        <v>23</v>
      </c>
      <c r="D423" s="345">
        <v>0</v>
      </c>
      <c r="E423" s="345">
        <v>0</v>
      </c>
      <c r="F423" s="345">
        <v>0</v>
      </c>
      <c r="G423" s="345">
        <v>0</v>
      </c>
      <c r="H423" s="345">
        <v>0</v>
      </c>
      <c r="I423" s="345">
        <v>0</v>
      </c>
    </row>
    <row r="424" spans="1:9" ht="41.4">
      <c r="A424" s="331"/>
      <c r="B424" s="333" t="s">
        <v>713</v>
      </c>
      <c r="C424" s="331" t="s">
        <v>662</v>
      </c>
      <c r="D424" s="345">
        <v>0</v>
      </c>
      <c r="E424" s="345">
        <v>0</v>
      </c>
      <c r="F424" s="345">
        <v>0</v>
      </c>
      <c r="G424" s="345">
        <v>0</v>
      </c>
      <c r="H424" s="345">
        <v>0</v>
      </c>
      <c r="I424" s="345">
        <v>0</v>
      </c>
    </row>
    <row r="425" spans="1:9" ht="27.6">
      <c r="A425" s="331"/>
      <c r="B425" s="333" t="s">
        <v>663</v>
      </c>
      <c r="C425" s="331" t="s">
        <v>664</v>
      </c>
      <c r="D425" s="345">
        <v>0</v>
      </c>
      <c r="E425" s="345">
        <v>0</v>
      </c>
      <c r="F425" s="345">
        <v>0</v>
      </c>
      <c r="G425" s="345">
        <v>0</v>
      </c>
      <c r="H425" s="345">
        <v>0</v>
      </c>
      <c r="I425" s="345">
        <v>0</v>
      </c>
    </row>
    <row r="426" spans="1:9" ht="27.6">
      <c r="A426" s="352"/>
      <c r="B426" s="333" t="s">
        <v>714</v>
      </c>
      <c r="C426" s="331" t="s">
        <v>665</v>
      </c>
      <c r="D426" s="345">
        <v>0</v>
      </c>
      <c r="E426" s="345">
        <v>0</v>
      </c>
      <c r="F426" s="345">
        <v>0</v>
      </c>
      <c r="G426" s="345">
        <v>0</v>
      </c>
      <c r="H426" s="345">
        <v>0</v>
      </c>
      <c r="I426" s="345">
        <v>0</v>
      </c>
    </row>
    <row r="427" spans="1:9" ht="27.6">
      <c r="A427" s="352"/>
      <c r="B427" s="333" t="s">
        <v>666</v>
      </c>
      <c r="C427" s="331" t="s">
        <v>667</v>
      </c>
      <c r="D427" s="345">
        <v>0</v>
      </c>
      <c r="E427" s="345">
        <v>0</v>
      </c>
      <c r="F427" s="345">
        <v>0</v>
      </c>
      <c r="G427" s="345">
        <v>0</v>
      </c>
      <c r="H427" s="345">
        <v>0</v>
      </c>
      <c r="I427" s="345">
        <v>0</v>
      </c>
    </row>
    <row r="428" spans="1:9" ht="13.8">
      <c r="A428" s="352"/>
      <c r="B428" s="333" t="s">
        <v>668</v>
      </c>
      <c r="C428" s="331" t="s">
        <v>669</v>
      </c>
      <c r="D428" s="345">
        <v>0</v>
      </c>
      <c r="E428" s="345">
        <v>0</v>
      </c>
      <c r="F428" s="345">
        <v>0</v>
      </c>
      <c r="G428" s="345">
        <v>0</v>
      </c>
      <c r="H428" s="345">
        <v>0</v>
      </c>
      <c r="I428" s="345">
        <v>0</v>
      </c>
    </row>
    <row r="429" spans="1:9" ht="13.8">
      <c r="A429" s="331"/>
      <c r="B429" s="330" t="s">
        <v>447</v>
      </c>
      <c r="C429" s="331"/>
      <c r="D429" s="345">
        <v>3235000</v>
      </c>
      <c r="E429" s="345">
        <v>3235000</v>
      </c>
      <c r="F429" s="345">
        <v>3235000</v>
      </c>
      <c r="G429" s="345">
        <v>3235000</v>
      </c>
      <c r="H429" s="345">
        <v>3235000</v>
      </c>
      <c r="I429" s="345">
        <v>3235000</v>
      </c>
    </row>
    <row r="430" spans="1:9" ht="13.8">
      <c r="A430" s="331"/>
      <c r="B430" s="330" t="s">
        <v>448</v>
      </c>
      <c r="C430" s="331"/>
      <c r="D430" s="345">
        <v>0</v>
      </c>
      <c r="E430" s="345">
        <v>0</v>
      </c>
      <c r="F430" s="345">
        <v>0</v>
      </c>
      <c r="G430" s="345">
        <v>0</v>
      </c>
      <c r="H430" s="345">
        <v>0</v>
      </c>
      <c r="I430" s="345">
        <v>0</v>
      </c>
    </row>
    <row r="431" spans="1:9" ht="13.8">
      <c r="A431" s="334"/>
      <c r="B431" s="334" t="s">
        <v>206</v>
      </c>
      <c r="C431" s="334"/>
      <c r="D431" s="346">
        <f>D420+D423+D429+D430</f>
        <v>19856000</v>
      </c>
      <c r="E431" s="346">
        <f>E420+E423+E429+E430</f>
        <v>19856000</v>
      </c>
      <c r="F431" s="346">
        <f t="shared" ref="F431:I431" si="56">F420+F423+F429+F430</f>
        <v>19672000</v>
      </c>
      <c r="G431" s="346">
        <f t="shared" si="56"/>
        <v>19406000</v>
      </c>
      <c r="H431" s="346">
        <f t="shared" si="56"/>
        <v>19158000</v>
      </c>
      <c r="I431" s="346">
        <f t="shared" si="56"/>
        <v>19158000</v>
      </c>
    </row>
    <row r="432" spans="1:9" ht="13.8">
      <c r="A432" s="336"/>
      <c r="B432" s="335" t="s">
        <v>207</v>
      </c>
      <c r="C432" s="336"/>
      <c r="D432" s="347">
        <v>0</v>
      </c>
      <c r="E432" s="347">
        <v>0</v>
      </c>
      <c r="F432" s="347">
        <v>0</v>
      </c>
      <c r="G432" s="347">
        <v>0</v>
      </c>
      <c r="H432" s="347">
        <v>0</v>
      </c>
      <c r="I432" s="347">
        <v>0</v>
      </c>
    </row>
    <row r="433" spans="1:9" ht="13.8">
      <c r="A433" s="334"/>
      <c r="B433" s="334" t="s">
        <v>396</v>
      </c>
      <c r="C433" s="334"/>
      <c r="D433" s="346">
        <f>D431-D432</f>
        <v>19856000</v>
      </c>
      <c r="E433" s="346">
        <f>E431-E432</f>
        <v>19856000</v>
      </c>
      <c r="F433" s="346">
        <f t="shared" ref="F433:I433" si="57">F431-F432</f>
        <v>19672000</v>
      </c>
      <c r="G433" s="346">
        <f t="shared" si="57"/>
        <v>19406000</v>
      </c>
      <c r="H433" s="346">
        <f t="shared" si="57"/>
        <v>19158000</v>
      </c>
      <c r="I433" s="346">
        <f t="shared" si="57"/>
        <v>19158000</v>
      </c>
    </row>
    <row r="434" spans="1:9" ht="27.6">
      <c r="A434" s="318">
        <v>23</v>
      </c>
      <c r="B434" s="329" t="s">
        <v>694</v>
      </c>
      <c r="C434" s="318"/>
      <c r="D434" s="319"/>
      <c r="E434" s="319"/>
      <c r="F434" s="319"/>
      <c r="G434" s="319"/>
      <c r="H434" s="319"/>
      <c r="I434" s="319"/>
    </row>
    <row r="435" spans="1:9" ht="13.8">
      <c r="A435" s="331"/>
      <c r="B435" s="330" t="s">
        <v>658</v>
      </c>
      <c r="C435" s="331">
        <v>21</v>
      </c>
      <c r="D435" s="345">
        <v>24494000</v>
      </c>
      <c r="E435" s="345">
        <v>24494000</v>
      </c>
      <c r="F435" s="345">
        <v>24048000</v>
      </c>
      <c r="G435" s="345">
        <v>23483000</v>
      </c>
      <c r="H435" s="345">
        <v>22963000</v>
      </c>
      <c r="I435" s="345">
        <v>22963000</v>
      </c>
    </row>
    <row r="436" spans="1:9" ht="13.8">
      <c r="A436" s="331"/>
      <c r="B436" s="332" t="s">
        <v>712</v>
      </c>
      <c r="C436" s="331"/>
      <c r="D436" s="345"/>
      <c r="E436" s="345"/>
      <c r="F436" s="345"/>
      <c r="G436" s="345"/>
      <c r="H436" s="345"/>
      <c r="I436" s="345"/>
    </row>
    <row r="437" spans="1:9" ht="13.8">
      <c r="A437" s="331"/>
      <c r="B437" s="333" t="s">
        <v>659</v>
      </c>
      <c r="C437" s="331" t="s">
        <v>660</v>
      </c>
      <c r="D437" s="345">
        <v>99000</v>
      </c>
      <c r="E437" s="345">
        <v>99000</v>
      </c>
      <c r="F437" s="345">
        <v>99000</v>
      </c>
      <c r="G437" s="345">
        <v>99000</v>
      </c>
      <c r="H437" s="345">
        <v>99000</v>
      </c>
      <c r="I437" s="345">
        <v>99000</v>
      </c>
    </row>
    <row r="438" spans="1:9" ht="13.8">
      <c r="A438" s="331"/>
      <c r="B438" s="330" t="s">
        <v>661</v>
      </c>
      <c r="C438" s="331">
        <v>23</v>
      </c>
      <c r="D438" s="345">
        <v>0</v>
      </c>
      <c r="E438" s="345">
        <v>0</v>
      </c>
      <c r="F438" s="345">
        <v>0</v>
      </c>
      <c r="G438" s="345">
        <v>0</v>
      </c>
      <c r="H438" s="345">
        <v>0</v>
      </c>
      <c r="I438" s="345">
        <v>0</v>
      </c>
    </row>
    <row r="439" spans="1:9" ht="41.4">
      <c r="A439" s="331"/>
      <c r="B439" s="333" t="s">
        <v>713</v>
      </c>
      <c r="C439" s="331" t="s">
        <v>662</v>
      </c>
      <c r="D439" s="345">
        <v>0</v>
      </c>
      <c r="E439" s="345">
        <v>0</v>
      </c>
      <c r="F439" s="345">
        <v>0</v>
      </c>
      <c r="G439" s="345">
        <v>0</v>
      </c>
      <c r="H439" s="345">
        <v>0</v>
      </c>
      <c r="I439" s="345">
        <v>0</v>
      </c>
    </row>
    <row r="440" spans="1:9" ht="27.6">
      <c r="A440" s="331"/>
      <c r="B440" s="333" t="s">
        <v>663</v>
      </c>
      <c r="C440" s="331" t="s">
        <v>664</v>
      </c>
      <c r="D440" s="345">
        <v>0</v>
      </c>
      <c r="E440" s="345">
        <v>0</v>
      </c>
      <c r="F440" s="345">
        <v>0</v>
      </c>
      <c r="G440" s="345">
        <v>0</v>
      </c>
      <c r="H440" s="345">
        <v>0</v>
      </c>
      <c r="I440" s="345">
        <v>0</v>
      </c>
    </row>
    <row r="441" spans="1:9" ht="27.6">
      <c r="A441" s="352"/>
      <c r="B441" s="333" t="s">
        <v>714</v>
      </c>
      <c r="C441" s="331" t="s">
        <v>665</v>
      </c>
      <c r="D441" s="345">
        <v>0</v>
      </c>
      <c r="E441" s="345">
        <v>0</v>
      </c>
      <c r="F441" s="345">
        <v>0</v>
      </c>
      <c r="G441" s="345">
        <v>0</v>
      </c>
      <c r="H441" s="345">
        <v>0</v>
      </c>
      <c r="I441" s="345">
        <v>0</v>
      </c>
    </row>
    <row r="442" spans="1:9" ht="27.6">
      <c r="A442" s="352"/>
      <c r="B442" s="333" t="s">
        <v>666</v>
      </c>
      <c r="C442" s="331" t="s">
        <v>667</v>
      </c>
      <c r="D442" s="345">
        <v>0</v>
      </c>
      <c r="E442" s="345">
        <v>0</v>
      </c>
      <c r="F442" s="345">
        <v>0</v>
      </c>
      <c r="G442" s="345">
        <v>0</v>
      </c>
      <c r="H442" s="345">
        <v>0</v>
      </c>
      <c r="I442" s="345">
        <v>0</v>
      </c>
    </row>
    <row r="443" spans="1:9" ht="13.8">
      <c r="A443" s="352"/>
      <c r="B443" s="333" t="s">
        <v>668</v>
      </c>
      <c r="C443" s="331" t="s">
        <v>669</v>
      </c>
      <c r="D443" s="345">
        <v>0</v>
      </c>
      <c r="E443" s="345">
        <v>0</v>
      </c>
      <c r="F443" s="345">
        <v>0</v>
      </c>
      <c r="G443" s="345">
        <v>0</v>
      </c>
      <c r="H443" s="345">
        <v>0</v>
      </c>
      <c r="I443" s="345">
        <v>0</v>
      </c>
    </row>
    <row r="444" spans="1:9" ht="13.8">
      <c r="A444" s="331"/>
      <c r="B444" s="330" t="s">
        <v>447</v>
      </c>
      <c r="C444" s="331"/>
      <c r="D444" s="345">
        <v>2990000</v>
      </c>
      <c r="E444" s="345">
        <v>2990000</v>
      </c>
      <c r="F444" s="345">
        <v>2990000</v>
      </c>
      <c r="G444" s="345">
        <v>2990000</v>
      </c>
      <c r="H444" s="345">
        <v>2990000</v>
      </c>
      <c r="I444" s="345">
        <v>2990000</v>
      </c>
    </row>
    <row r="445" spans="1:9" ht="13.8">
      <c r="A445" s="331"/>
      <c r="B445" s="330" t="s">
        <v>448</v>
      </c>
      <c r="C445" s="331"/>
      <c r="D445" s="345">
        <v>0</v>
      </c>
      <c r="E445" s="345">
        <v>0</v>
      </c>
      <c r="F445" s="345">
        <v>0</v>
      </c>
      <c r="G445" s="345">
        <v>0</v>
      </c>
      <c r="H445" s="345">
        <v>0</v>
      </c>
      <c r="I445" s="345">
        <v>0</v>
      </c>
    </row>
    <row r="446" spans="1:9" ht="13.8">
      <c r="A446" s="334"/>
      <c r="B446" s="334" t="s">
        <v>206</v>
      </c>
      <c r="C446" s="334"/>
      <c r="D446" s="346">
        <f>D435+D438+D444+D445</f>
        <v>27484000</v>
      </c>
      <c r="E446" s="346">
        <f>E435+E438+E444+E445</f>
        <v>27484000</v>
      </c>
      <c r="F446" s="346">
        <f t="shared" ref="F446:I446" si="58">F435+F438+F444+F445</f>
        <v>27038000</v>
      </c>
      <c r="G446" s="346">
        <f t="shared" si="58"/>
        <v>26473000</v>
      </c>
      <c r="H446" s="346">
        <f t="shared" si="58"/>
        <v>25953000</v>
      </c>
      <c r="I446" s="346">
        <f t="shared" si="58"/>
        <v>25953000</v>
      </c>
    </row>
    <row r="447" spans="1:9" ht="13.8">
      <c r="A447" s="336"/>
      <c r="B447" s="335" t="s">
        <v>207</v>
      </c>
      <c r="C447" s="336"/>
      <c r="D447" s="347">
        <v>0</v>
      </c>
      <c r="E447" s="347">
        <v>0</v>
      </c>
      <c r="F447" s="347">
        <v>0</v>
      </c>
      <c r="G447" s="347">
        <v>0</v>
      </c>
      <c r="H447" s="347">
        <v>0</v>
      </c>
      <c r="I447" s="347">
        <v>0</v>
      </c>
    </row>
    <row r="448" spans="1:9" ht="13.8">
      <c r="A448" s="334"/>
      <c r="B448" s="334" t="s">
        <v>396</v>
      </c>
      <c r="C448" s="334"/>
      <c r="D448" s="346">
        <f>D446-D447</f>
        <v>27484000</v>
      </c>
      <c r="E448" s="346">
        <f>E446-E447</f>
        <v>27484000</v>
      </c>
      <c r="F448" s="346">
        <f t="shared" ref="F448:I448" si="59">F446-F447</f>
        <v>27038000</v>
      </c>
      <c r="G448" s="346">
        <f t="shared" si="59"/>
        <v>26473000</v>
      </c>
      <c r="H448" s="346">
        <f t="shared" si="59"/>
        <v>25953000</v>
      </c>
      <c r="I448" s="346">
        <f t="shared" si="59"/>
        <v>25953000</v>
      </c>
    </row>
    <row r="449" spans="1:9" ht="27.6">
      <c r="A449" s="318">
        <v>24</v>
      </c>
      <c r="B449" s="329" t="s">
        <v>695</v>
      </c>
      <c r="C449" s="318"/>
      <c r="D449" s="319"/>
      <c r="E449" s="319"/>
      <c r="F449" s="319"/>
      <c r="G449" s="319"/>
      <c r="H449" s="319"/>
      <c r="I449" s="319"/>
    </row>
    <row r="450" spans="1:9" ht="13.8">
      <c r="A450" s="331"/>
      <c r="B450" s="330" t="s">
        <v>658</v>
      </c>
      <c r="C450" s="331">
        <v>21</v>
      </c>
      <c r="D450" s="345">
        <v>16540000</v>
      </c>
      <c r="E450" s="345">
        <v>16540000</v>
      </c>
      <c r="F450" s="345">
        <v>16411000</v>
      </c>
      <c r="G450" s="345">
        <v>16249000</v>
      </c>
      <c r="H450" s="345">
        <v>16100000</v>
      </c>
      <c r="I450" s="345">
        <v>16100000</v>
      </c>
    </row>
    <row r="451" spans="1:9" ht="13.8">
      <c r="A451" s="331"/>
      <c r="B451" s="332" t="s">
        <v>712</v>
      </c>
      <c r="C451" s="331"/>
      <c r="D451" s="345"/>
      <c r="E451" s="345"/>
      <c r="F451" s="345"/>
      <c r="G451" s="345"/>
      <c r="H451" s="345"/>
      <c r="I451" s="345"/>
    </row>
    <row r="452" spans="1:9" ht="13.8">
      <c r="A452" s="331"/>
      <c r="B452" s="333" t="s">
        <v>659</v>
      </c>
      <c r="C452" s="331" t="s">
        <v>660</v>
      </c>
      <c r="D452" s="345">
        <v>85000</v>
      </c>
      <c r="E452" s="345">
        <v>85000</v>
      </c>
      <c r="F452" s="345">
        <v>85000</v>
      </c>
      <c r="G452" s="345">
        <v>85000</v>
      </c>
      <c r="H452" s="345">
        <v>85000</v>
      </c>
      <c r="I452" s="345">
        <v>85000</v>
      </c>
    </row>
    <row r="453" spans="1:9" ht="13.8">
      <c r="A453" s="331"/>
      <c r="B453" s="330" t="s">
        <v>661</v>
      </c>
      <c r="C453" s="331">
        <v>23</v>
      </c>
      <c r="D453" s="345">
        <v>0</v>
      </c>
      <c r="E453" s="345">
        <v>0</v>
      </c>
      <c r="F453" s="345">
        <v>0</v>
      </c>
      <c r="G453" s="345">
        <v>0</v>
      </c>
      <c r="H453" s="345">
        <v>0</v>
      </c>
      <c r="I453" s="345">
        <v>0</v>
      </c>
    </row>
    <row r="454" spans="1:9" ht="41.4">
      <c r="A454" s="331"/>
      <c r="B454" s="333" t="s">
        <v>713</v>
      </c>
      <c r="C454" s="331" t="s">
        <v>662</v>
      </c>
      <c r="D454" s="345">
        <v>0</v>
      </c>
      <c r="E454" s="345">
        <v>0</v>
      </c>
      <c r="F454" s="345">
        <v>0</v>
      </c>
      <c r="G454" s="345">
        <v>0</v>
      </c>
      <c r="H454" s="345">
        <v>0</v>
      </c>
      <c r="I454" s="345">
        <v>0</v>
      </c>
    </row>
    <row r="455" spans="1:9" ht="27.6">
      <c r="A455" s="331"/>
      <c r="B455" s="333" t="s">
        <v>663</v>
      </c>
      <c r="C455" s="331" t="s">
        <v>664</v>
      </c>
      <c r="D455" s="345">
        <v>0</v>
      </c>
      <c r="E455" s="345">
        <v>0</v>
      </c>
      <c r="F455" s="345">
        <v>0</v>
      </c>
      <c r="G455" s="345">
        <v>0</v>
      </c>
      <c r="H455" s="345">
        <v>0</v>
      </c>
      <c r="I455" s="345">
        <v>0</v>
      </c>
    </row>
    <row r="456" spans="1:9" ht="27.6">
      <c r="A456" s="352"/>
      <c r="B456" s="333" t="s">
        <v>714</v>
      </c>
      <c r="C456" s="331" t="s">
        <v>665</v>
      </c>
      <c r="D456" s="345">
        <v>0</v>
      </c>
      <c r="E456" s="345">
        <v>0</v>
      </c>
      <c r="F456" s="345">
        <v>0</v>
      </c>
      <c r="G456" s="345">
        <v>0</v>
      </c>
      <c r="H456" s="345">
        <v>0</v>
      </c>
      <c r="I456" s="345">
        <v>0</v>
      </c>
    </row>
    <row r="457" spans="1:9" ht="27.6">
      <c r="A457" s="352"/>
      <c r="B457" s="333" t="s">
        <v>666</v>
      </c>
      <c r="C457" s="331" t="s">
        <v>667</v>
      </c>
      <c r="D457" s="345">
        <v>0</v>
      </c>
      <c r="E457" s="345">
        <v>0</v>
      </c>
      <c r="F457" s="345">
        <v>0</v>
      </c>
      <c r="G457" s="345">
        <v>0</v>
      </c>
      <c r="H457" s="345">
        <v>0</v>
      </c>
      <c r="I457" s="345">
        <v>0</v>
      </c>
    </row>
    <row r="458" spans="1:9" ht="13.8">
      <c r="A458" s="352"/>
      <c r="B458" s="333" t="s">
        <v>668</v>
      </c>
      <c r="C458" s="331" t="s">
        <v>669</v>
      </c>
      <c r="D458" s="345">
        <v>0</v>
      </c>
      <c r="E458" s="345">
        <v>0</v>
      </c>
      <c r="F458" s="345">
        <v>0</v>
      </c>
      <c r="G458" s="345">
        <v>0</v>
      </c>
      <c r="H458" s="345">
        <v>0</v>
      </c>
      <c r="I458" s="345">
        <v>0</v>
      </c>
    </row>
    <row r="459" spans="1:9" ht="13.8">
      <c r="A459" s="331"/>
      <c r="B459" s="330" t="s">
        <v>447</v>
      </c>
      <c r="C459" s="331"/>
      <c r="D459" s="345">
        <v>2397000</v>
      </c>
      <c r="E459" s="345">
        <v>2397000</v>
      </c>
      <c r="F459" s="345">
        <v>2397000</v>
      </c>
      <c r="G459" s="345">
        <v>2397000</v>
      </c>
      <c r="H459" s="345">
        <v>2397000</v>
      </c>
      <c r="I459" s="345">
        <v>2397000</v>
      </c>
    </row>
    <row r="460" spans="1:9" ht="13.8">
      <c r="A460" s="331"/>
      <c r="B460" s="330" t="s">
        <v>448</v>
      </c>
      <c r="C460" s="331"/>
      <c r="D460" s="345">
        <v>0</v>
      </c>
      <c r="E460" s="345">
        <v>0</v>
      </c>
      <c r="F460" s="345">
        <v>0</v>
      </c>
      <c r="G460" s="345">
        <v>0</v>
      </c>
      <c r="H460" s="345">
        <v>0</v>
      </c>
      <c r="I460" s="345">
        <v>0</v>
      </c>
    </row>
    <row r="461" spans="1:9" ht="13.8">
      <c r="A461" s="334"/>
      <c r="B461" s="334" t="s">
        <v>206</v>
      </c>
      <c r="C461" s="334"/>
      <c r="D461" s="346">
        <f>D450+D453+D459+D460</f>
        <v>18937000</v>
      </c>
      <c r="E461" s="346">
        <f>E450+E453+E459+E460</f>
        <v>18937000</v>
      </c>
      <c r="F461" s="346">
        <f t="shared" ref="F461:I461" si="60">F450+F453+F459+F460</f>
        <v>18808000</v>
      </c>
      <c r="G461" s="346">
        <f t="shared" si="60"/>
        <v>18646000</v>
      </c>
      <c r="H461" s="346">
        <f t="shared" si="60"/>
        <v>18497000</v>
      </c>
      <c r="I461" s="346">
        <f t="shared" si="60"/>
        <v>18497000</v>
      </c>
    </row>
    <row r="462" spans="1:9" ht="13.8">
      <c r="A462" s="336"/>
      <c r="B462" s="335" t="s">
        <v>207</v>
      </c>
      <c r="C462" s="336"/>
      <c r="D462" s="347">
        <v>0</v>
      </c>
      <c r="E462" s="347">
        <v>0</v>
      </c>
      <c r="F462" s="347">
        <v>0</v>
      </c>
      <c r="G462" s="347">
        <v>0</v>
      </c>
      <c r="H462" s="347">
        <v>0</v>
      </c>
      <c r="I462" s="347">
        <v>0</v>
      </c>
    </row>
    <row r="463" spans="1:9" ht="13.8">
      <c r="A463" s="334"/>
      <c r="B463" s="334" t="s">
        <v>396</v>
      </c>
      <c r="C463" s="334"/>
      <c r="D463" s="346">
        <f>D461-D462</f>
        <v>18937000</v>
      </c>
      <c r="E463" s="346">
        <f>E461-E462</f>
        <v>18937000</v>
      </c>
      <c r="F463" s="346">
        <f t="shared" ref="F463:I463" si="61">F461-F462</f>
        <v>18808000</v>
      </c>
      <c r="G463" s="346">
        <f t="shared" si="61"/>
        <v>18646000</v>
      </c>
      <c r="H463" s="346">
        <f t="shared" si="61"/>
        <v>18497000</v>
      </c>
      <c r="I463" s="346">
        <f t="shared" si="61"/>
        <v>18497000</v>
      </c>
    </row>
    <row r="464" spans="1:9" ht="27.6">
      <c r="A464" s="318">
        <v>25</v>
      </c>
      <c r="B464" s="329" t="s">
        <v>696</v>
      </c>
      <c r="C464" s="318"/>
      <c r="D464" s="319"/>
      <c r="E464" s="319"/>
      <c r="F464" s="319"/>
      <c r="G464" s="319"/>
      <c r="H464" s="319"/>
      <c r="I464" s="319"/>
    </row>
    <row r="465" spans="1:9" ht="13.8">
      <c r="A465" s="331"/>
      <c r="B465" s="330" t="s">
        <v>658</v>
      </c>
      <c r="C465" s="331">
        <v>21</v>
      </c>
      <c r="D465" s="345">
        <v>31027000</v>
      </c>
      <c r="E465" s="345">
        <v>31027000</v>
      </c>
      <c r="F465" s="345">
        <v>30596000</v>
      </c>
      <c r="G465" s="345">
        <v>30040000</v>
      </c>
      <c r="H465" s="345">
        <v>29551000</v>
      </c>
      <c r="I465" s="345">
        <v>29551000</v>
      </c>
    </row>
    <row r="466" spans="1:9" ht="13.8">
      <c r="A466" s="331"/>
      <c r="B466" s="332" t="s">
        <v>712</v>
      </c>
      <c r="C466" s="331"/>
      <c r="D466" s="345"/>
      <c r="E466" s="345"/>
      <c r="F466" s="345"/>
      <c r="G466" s="345"/>
      <c r="H466" s="345"/>
      <c r="I466" s="345"/>
    </row>
    <row r="467" spans="1:9" ht="13.8">
      <c r="A467" s="331"/>
      <c r="B467" s="333" t="s">
        <v>659</v>
      </c>
      <c r="C467" s="331" t="s">
        <v>660</v>
      </c>
      <c r="D467" s="345">
        <v>83000</v>
      </c>
      <c r="E467" s="345">
        <v>83000</v>
      </c>
      <c r="F467" s="345">
        <v>83000</v>
      </c>
      <c r="G467" s="345">
        <v>83000</v>
      </c>
      <c r="H467" s="345">
        <v>83000</v>
      </c>
      <c r="I467" s="345">
        <v>83000</v>
      </c>
    </row>
    <row r="468" spans="1:9" ht="13.8">
      <c r="A468" s="331"/>
      <c r="B468" s="330" t="s">
        <v>661</v>
      </c>
      <c r="C468" s="331">
        <v>23</v>
      </c>
      <c r="D468" s="345">
        <v>0</v>
      </c>
      <c r="E468" s="345">
        <v>0</v>
      </c>
      <c r="F468" s="345">
        <v>0</v>
      </c>
      <c r="G468" s="345">
        <v>0</v>
      </c>
      <c r="H468" s="345">
        <v>0</v>
      </c>
      <c r="I468" s="345">
        <v>0</v>
      </c>
    </row>
    <row r="469" spans="1:9" ht="41.4">
      <c r="A469" s="331"/>
      <c r="B469" s="333" t="s">
        <v>713</v>
      </c>
      <c r="C469" s="331" t="s">
        <v>662</v>
      </c>
      <c r="D469" s="345">
        <v>0</v>
      </c>
      <c r="E469" s="345">
        <v>0</v>
      </c>
      <c r="F469" s="345">
        <v>0</v>
      </c>
      <c r="G469" s="345">
        <v>0</v>
      </c>
      <c r="H469" s="345">
        <v>0</v>
      </c>
      <c r="I469" s="345">
        <v>0</v>
      </c>
    </row>
    <row r="470" spans="1:9" ht="27.6">
      <c r="A470" s="331"/>
      <c r="B470" s="333" t="s">
        <v>663</v>
      </c>
      <c r="C470" s="331" t="s">
        <v>664</v>
      </c>
      <c r="D470" s="345">
        <v>0</v>
      </c>
      <c r="E470" s="345">
        <v>0</v>
      </c>
      <c r="F470" s="345">
        <v>0</v>
      </c>
      <c r="G470" s="345">
        <v>0</v>
      </c>
      <c r="H470" s="345">
        <v>0</v>
      </c>
      <c r="I470" s="345">
        <v>0</v>
      </c>
    </row>
    <row r="471" spans="1:9" ht="27.6">
      <c r="A471" s="352"/>
      <c r="B471" s="333" t="s">
        <v>714</v>
      </c>
      <c r="C471" s="331" t="s">
        <v>665</v>
      </c>
      <c r="D471" s="345">
        <v>0</v>
      </c>
      <c r="E471" s="345">
        <v>0</v>
      </c>
      <c r="F471" s="345">
        <v>0</v>
      </c>
      <c r="G471" s="345">
        <v>0</v>
      </c>
      <c r="H471" s="345">
        <v>0</v>
      </c>
      <c r="I471" s="345">
        <v>0</v>
      </c>
    </row>
    <row r="472" spans="1:9" ht="27.6">
      <c r="A472" s="352"/>
      <c r="B472" s="333" t="s">
        <v>666</v>
      </c>
      <c r="C472" s="331" t="s">
        <v>667</v>
      </c>
      <c r="D472" s="345">
        <v>0</v>
      </c>
      <c r="E472" s="345">
        <v>0</v>
      </c>
      <c r="F472" s="345">
        <v>0</v>
      </c>
      <c r="G472" s="345">
        <v>0</v>
      </c>
      <c r="H472" s="345">
        <v>0</v>
      </c>
      <c r="I472" s="345">
        <v>0</v>
      </c>
    </row>
    <row r="473" spans="1:9" ht="13.8">
      <c r="A473" s="352"/>
      <c r="B473" s="333" t="s">
        <v>668</v>
      </c>
      <c r="C473" s="331" t="s">
        <v>669</v>
      </c>
      <c r="D473" s="345">
        <v>0</v>
      </c>
      <c r="E473" s="345">
        <v>0</v>
      </c>
      <c r="F473" s="345">
        <v>0</v>
      </c>
      <c r="G473" s="345">
        <v>0</v>
      </c>
      <c r="H473" s="345">
        <v>0</v>
      </c>
      <c r="I473" s="345">
        <v>0</v>
      </c>
    </row>
    <row r="474" spans="1:9" ht="13.8">
      <c r="A474" s="331"/>
      <c r="B474" s="330" t="s">
        <v>447</v>
      </c>
      <c r="C474" s="331"/>
      <c r="D474" s="345">
        <v>4119000</v>
      </c>
      <c r="E474" s="345">
        <v>4119000</v>
      </c>
      <c r="F474" s="345">
        <v>4119000</v>
      </c>
      <c r="G474" s="345">
        <v>4119000</v>
      </c>
      <c r="H474" s="345">
        <v>4119000</v>
      </c>
      <c r="I474" s="345">
        <v>4119000</v>
      </c>
    </row>
    <row r="475" spans="1:9" ht="13.8">
      <c r="A475" s="331"/>
      <c r="B475" s="330" t="s">
        <v>448</v>
      </c>
      <c r="C475" s="331"/>
      <c r="D475" s="345">
        <v>0</v>
      </c>
      <c r="E475" s="345">
        <v>0</v>
      </c>
      <c r="F475" s="345">
        <v>0</v>
      </c>
      <c r="G475" s="345">
        <v>0</v>
      </c>
      <c r="H475" s="345">
        <v>0</v>
      </c>
      <c r="I475" s="345">
        <v>0</v>
      </c>
    </row>
    <row r="476" spans="1:9" ht="13.8">
      <c r="A476" s="334"/>
      <c r="B476" s="334" t="s">
        <v>206</v>
      </c>
      <c r="C476" s="334"/>
      <c r="D476" s="346">
        <f>D465+D468+D474+D475</f>
        <v>35146000</v>
      </c>
      <c r="E476" s="346">
        <f>E465+E468+E474+E475</f>
        <v>35146000</v>
      </c>
      <c r="F476" s="346">
        <f t="shared" ref="F476:I476" si="62">F465+F468+F474+F475</f>
        <v>34715000</v>
      </c>
      <c r="G476" s="346">
        <f t="shared" si="62"/>
        <v>34159000</v>
      </c>
      <c r="H476" s="346">
        <f t="shared" si="62"/>
        <v>33670000</v>
      </c>
      <c r="I476" s="346">
        <f t="shared" si="62"/>
        <v>33670000</v>
      </c>
    </row>
    <row r="477" spans="1:9" ht="13.8">
      <c r="A477" s="336"/>
      <c r="B477" s="335" t="s">
        <v>207</v>
      </c>
      <c r="C477" s="336"/>
      <c r="D477" s="347">
        <v>0</v>
      </c>
      <c r="E477" s="347">
        <v>0</v>
      </c>
      <c r="F477" s="347">
        <v>0</v>
      </c>
      <c r="G477" s="347">
        <v>0</v>
      </c>
      <c r="H477" s="347">
        <v>0</v>
      </c>
      <c r="I477" s="347">
        <v>0</v>
      </c>
    </row>
    <row r="478" spans="1:9" ht="13.8">
      <c r="A478" s="334"/>
      <c r="B478" s="334" t="s">
        <v>396</v>
      </c>
      <c r="C478" s="334"/>
      <c r="D478" s="346">
        <f>D476-D477</f>
        <v>35146000</v>
      </c>
      <c r="E478" s="346">
        <f>E476-E477</f>
        <v>35146000</v>
      </c>
      <c r="F478" s="346">
        <f t="shared" ref="F478:I478" si="63">F476-F477</f>
        <v>34715000</v>
      </c>
      <c r="G478" s="346">
        <f t="shared" si="63"/>
        <v>34159000</v>
      </c>
      <c r="H478" s="346">
        <f t="shared" si="63"/>
        <v>33670000</v>
      </c>
      <c r="I478" s="346">
        <f t="shared" si="63"/>
        <v>33670000</v>
      </c>
    </row>
    <row r="479" spans="1:9" ht="13.8">
      <c r="A479" s="318">
        <v>26</v>
      </c>
      <c r="B479" s="329" t="s">
        <v>697</v>
      </c>
      <c r="C479" s="318"/>
      <c r="D479" s="319"/>
      <c r="E479" s="319"/>
      <c r="F479" s="319"/>
      <c r="G479" s="319"/>
      <c r="H479" s="319"/>
      <c r="I479" s="319"/>
    </row>
    <row r="480" spans="1:9" ht="13.8">
      <c r="A480" s="331"/>
      <c r="B480" s="330" t="s">
        <v>658</v>
      </c>
      <c r="C480" s="331">
        <v>21</v>
      </c>
      <c r="D480" s="345">
        <v>8990000</v>
      </c>
      <c r="E480" s="345">
        <v>8990000</v>
      </c>
      <c r="F480" s="345">
        <v>8969000</v>
      </c>
      <c r="G480" s="345">
        <v>8923000</v>
      </c>
      <c r="H480" s="345">
        <v>8884000</v>
      </c>
      <c r="I480" s="345">
        <v>8884000</v>
      </c>
    </row>
    <row r="481" spans="1:9" ht="13.8">
      <c r="A481" s="331"/>
      <c r="B481" s="332" t="s">
        <v>712</v>
      </c>
      <c r="C481" s="331"/>
      <c r="D481" s="345"/>
      <c r="E481" s="345"/>
      <c r="F481" s="345"/>
      <c r="G481" s="345"/>
      <c r="H481" s="345"/>
      <c r="I481" s="345"/>
    </row>
    <row r="482" spans="1:9" ht="13.8">
      <c r="A482" s="331"/>
      <c r="B482" s="333" t="s">
        <v>659</v>
      </c>
      <c r="C482" s="331" t="s">
        <v>660</v>
      </c>
      <c r="D482" s="345">
        <v>95000</v>
      </c>
      <c r="E482" s="345">
        <v>95000</v>
      </c>
      <c r="F482" s="345">
        <v>95000</v>
      </c>
      <c r="G482" s="345">
        <v>95000</v>
      </c>
      <c r="H482" s="345">
        <v>95000</v>
      </c>
      <c r="I482" s="345">
        <v>95000</v>
      </c>
    </row>
    <row r="483" spans="1:9" ht="13.8">
      <c r="A483" s="331"/>
      <c r="B483" s="330" t="s">
        <v>661</v>
      </c>
      <c r="C483" s="331">
        <v>23</v>
      </c>
      <c r="D483" s="345">
        <v>0</v>
      </c>
      <c r="E483" s="345">
        <v>0</v>
      </c>
      <c r="F483" s="345">
        <v>0</v>
      </c>
      <c r="G483" s="345">
        <v>0</v>
      </c>
      <c r="H483" s="345">
        <v>0</v>
      </c>
      <c r="I483" s="345">
        <v>0</v>
      </c>
    </row>
    <row r="484" spans="1:9" ht="41.4">
      <c r="A484" s="331"/>
      <c r="B484" s="333" t="s">
        <v>713</v>
      </c>
      <c r="C484" s="331" t="s">
        <v>662</v>
      </c>
      <c r="D484" s="345">
        <v>0</v>
      </c>
      <c r="E484" s="345">
        <v>0</v>
      </c>
      <c r="F484" s="345">
        <v>0</v>
      </c>
      <c r="G484" s="345">
        <v>0</v>
      </c>
      <c r="H484" s="345">
        <v>0</v>
      </c>
      <c r="I484" s="345">
        <v>0</v>
      </c>
    </row>
    <row r="485" spans="1:9" ht="27.6">
      <c r="A485" s="331"/>
      <c r="B485" s="333" t="s">
        <v>663</v>
      </c>
      <c r="C485" s="331" t="s">
        <v>664</v>
      </c>
      <c r="D485" s="345">
        <v>0</v>
      </c>
      <c r="E485" s="345">
        <v>0</v>
      </c>
      <c r="F485" s="345">
        <v>0</v>
      </c>
      <c r="G485" s="345">
        <v>0</v>
      </c>
      <c r="H485" s="345">
        <v>0</v>
      </c>
      <c r="I485" s="345">
        <v>0</v>
      </c>
    </row>
    <row r="486" spans="1:9" ht="27.6">
      <c r="A486" s="352"/>
      <c r="B486" s="333" t="s">
        <v>714</v>
      </c>
      <c r="C486" s="331" t="s">
        <v>665</v>
      </c>
      <c r="D486" s="345">
        <v>0</v>
      </c>
      <c r="E486" s="345">
        <v>0</v>
      </c>
      <c r="F486" s="345">
        <v>0</v>
      </c>
      <c r="G486" s="345">
        <v>0</v>
      </c>
      <c r="H486" s="345">
        <v>0</v>
      </c>
      <c r="I486" s="345">
        <v>0</v>
      </c>
    </row>
    <row r="487" spans="1:9" ht="27.6">
      <c r="A487" s="352"/>
      <c r="B487" s="333" t="s">
        <v>666</v>
      </c>
      <c r="C487" s="331" t="s">
        <v>667</v>
      </c>
      <c r="D487" s="345">
        <v>0</v>
      </c>
      <c r="E487" s="345">
        <v>0</v>
      </c>
      <c r="F487" s="345">
        <v>0</v>
      </c>
      <c r="G487" s="345">
        <v>0</v>
      </c>
      <c r="H487" s="345">
        <v>0</v>
      </c>
      <c r="I487" s="345">
        <v>0</v>
      </c>
    </row>
    <row r="488" spans="1:9" ht="13.8">
      <c r="A488" s="352"/>
      <c r="B488" s="333" t="s">
        <v>668</v>
      </c>
      <c r="C488" s="331" t="s">
        <v>669</v>
      </c>
      <c r="D488" s="345">
        <v>0</v>
      </c>
      <c r="E488" s="345">
        <v>0</v>
      </c>
      <c r="F488" s="345">
        <v>0</v>
      </c>
      <c r="G488" s="345">
        <v>0</v>
      </c>
      <c r="H488" s="345">
        <v>0</v>
      </c>
      <c r="I488" s="345">
        <v>0</v>
      </c>
    </row>
    <row r="489" spans="1:9" ht="13.8">
      <c r="A489" s="331"/>
      <c r="B489" s="330" t="s">
        <v>447</v>
      </c>
      <c r="C489" s="331"/>
      <c r="D489" s="345">
        <v>1230000</v>
      </c>
      <c r="E489" s="345">
        <v>1230000</v>
      </c>
      <c r="F489" s="345">
        <v>1230000</v>
      </c>
      <c r="G489" s="345">
        <v>1230000</v>
      </c>
      <c r="H489" s="345">
        <v>1230000</v>
      </c>
      <c r="I489" s="345">
        <v>1230000</v>
      </c>
    </row>
    <row r="490" spans="1:9" ht="13.8">
      <c r="A490" s="331"/>
      <c r="B490" s="330" t="s">
        <v>448</v>
      </c>
      <c r="C490" s="331"/>
      <c r="D490" s="345">
        <v>0</v>
      </c>
      <c r="E490" s="345">
        <v>0</v>
      </c>
      <c r="F490" s="345">
        <v>0</v>
      </c>
      <c r="G490" s="345">
        <v>0</v>
      </c>
      <c r="H490" s="345">
        <v>0</v>
      </c>
      <c r="I490" s="345">
        <v>0</v>
      </c>
    </row>
    <row r="491" spans="1:9" ht="13.8">
      <c r="A491" s="334"/>
      <c r="B491" s="334" t="s">
        <v>206</v>
      </c>
      <c r="C491" s="334"/>
      <c r="D491" s="346">
        <f>D480+D483+D489+D490</f>
        <v>10220000</v>
      </c>
      <c r="E491" s="346">
        <f>E480+E483+E489+E490</f>
        <v>10220000</v>
      </c>
      <c r="F491" s="346">
        <f t="shared" ref="F491:I491" si="64">F480+F483+F489+F490</f>
        <v>10199000</v>
      </c>
      <c r="G491" s="346">
        <f t="shared" si="64"/>
        <v>10153000</v>
      </c>
      <c r="H491" s="346">
        <f t="shared" si="64"/>
        <v>10114000</v>
      </c>
      <c r="I491" s="346">
        <f t="shared" si="64"/>
        <v>10114000</v>
      </c>
    </row>
    <row r="492" spans="1:9" ht="13.8">
      <c r="A492" s="336"/>
      <c r="B492" s="335" t="s">
        <v>207</v>
      </c>
      <c r="C492" s="336"/>
      <c r="D492" s="347">
        <v>0</v>
      </c>
      <c r="E492" s="347">
        <v>0</v>
      </c>
      <c r="F492" s="347">
        <v>0</v>
      </c>
      <c r="G492" s="347">
        <v>0</v>
      </c>
      <c r="H492" s="347">
        <v>0</v>
      </c>
      <c r="I492" s="347">
        <v>0</v>
      </c>
    </row>
    <row r="493" spans="1:9" ht="13.8">
      <c r="A493" s="334"/>
      <c r="B493" s="334" t="s">
        <v>396</v>
      </c>
      <c r="C493" s="334"/>
      <c r="D493" s="346">
        <f>D491-D492</f>
        <v>10220000</v>
      </c>
      <c r="E493" s="346">
        <f>E491-E492</f>
        <v>10220000</v>
      </c>
      <c r="F493" s="346">
        <f t="shared" ref="F493:I493" si="65">F491-F492</f>
        <v>10199000</v>
      </c>
      <c r="G493" s="346">
        <f t="shared" si="65"/>
        <v>10153000</v>
      </c>
      <c r="H493" s="346">
        <f t="shared" si="65"/>
        <v>10114000</v>
      </c>
      <c r="I493" s="346">
        <f t="shared" si="65"/>
        <v>10114000</v>
      </c>
    </row>
    <row r="494" spans="1:9" ht="13.8">
      <c r="A494" s="318">
        <v>27</v>
      </c>
      <c r="B494" s="329" t="s">
        <v>698</v>
      </c>
      <c r="C494" s="318"/>
      <c r="D494" s="319"/>
      <c r="E494" s="319"/>
      <c r="F494" s="319"/>
      <c r="G494" s="319"/>
      <c r="H494" s="319"/>
      <c r="I494" s="319"/>
    </row>
    <row r="495" spans="1:9" ht="13.8">
      <c r="A495" s="331"/>
      <c r="B495" s="330" t="s">
        <v>658</v>
      </c>
      <c r="C495" s="331">
        <v>21</v>
      </c>
      <c r="D495" s="345">
        <v>9845000</v>
      </c>
      <c r="E495" s="345">
        <v>9845000</v>
      </c>
      <c r="F495" s="345">
        <v>9864000</v>
      </c>
      <c r="G495" s="345">
        <v>9855000</v>
      </c>
      <c r="H495" s="345">
        <v>9846000</v>
      </c>
      <c r="I495" s="345">
        <v>9846000</v>
      </c>
    </row>
    <row r="496" spans="1:9" ht="13.8">
      <c r="A496" s="331"/>
      <c r="B496" s="332" t="s">
        <v>712</v>
      </c>
      <c r="C496" s="331"/>
      <c r="D496" s="345"/>
      <c r="E496" s="345"/>
      <c r="F496" s="345"/>
      <c r="G496" s="345"/>
      <c r="H496" s="345"/>
      <c r="I496" s="345"/>
    </row>
    <row r="497" spans="1:9" ht="13.8">
      <c r="A497" s="331"/>
      <c r="B497" s="333" t="s">
        <v>659</v>
      </c>
      <c r="C497" s="331" t="s">
        <v>660</v>
      </c>
      <c r="D497" s="345">
        <v>61000</v>
      </c>
      <c r="E497" s="345">
        <v>61000</v>
      </c>
      <c r="F497" s="345">
        <v>61000</v>
      </c>
      <c r="G497" s="345">
        <v>61000</v>
      </c>
      <c r="H497" s="345">
        <v>61000</v>
      </c>
      <c r="I497" s="345">
        <v>61000</v>
      </c>
    </row>
    <row r="498" spans="1:9" ht="13.8">
      <c r="A498" s="331"/>
      <c r="B498" s="330" t="s">
        <v>661</v>
      </c>
      <c r="C498" s="331">
        <v>23</v>
      </c>
      <c r="D498" s="345">
        <v>0</v>
      </c>
      <c r="E498" s="345">
        <v>0</v>
      </c>
      <c r="F498" s="345">
        <v>0</v>
      </c>
      <c r="G498" s="345">
        <v>0</v>
      </c>
      <c r="H498" s="345">
        <v>0</v>
      </c>
      <c r="I498" s="345">
        <v>0</v>
      </c>
    </row>
    <row r="499" spans="1:9" ht="41.4">
      <c r="A499" s="331"/>
      <c r="B499" s="333" t="s">
        <v>713</v>
      </c>
      <c r="C499" s="331" t="s">
        <v>662</v>
      </c>
      <c r="D499" s="345">
        <v>0</v>
      </c>
      <c r="E499" s="345">
        <v>0</v>
      </c>
      <c r="F499" s="345">
        <v>0</v>
      </c>
      <c r="G499" s="345">
        <v>0</v>
      </c>
      <c r="H499" s="345">
        <v>0</v>
      </c>
      <c r="I499" s="345">
        <v>0</v>
      </c>
    </row>
    <row r="500" spans="1:9" ht="27.6">
      <c r="A500" s="331"/>
      <c r="B500" s="333" t="s">
        <v>663</v>
      </c>
      <c r="C500" s="331" t="s">
        <v>664</v>
      </c>
      <c r="D500" s="345">
        <v>0</v>
      </c>
      <c r="E500" s="345">
        <v>0</v>
      </c>
      <c r="F500" s="345">
        <v>0</v>
      </c>
      <c r="G500" s="345">
        <v>0</v>
      </c>
      <c r="H500" s="345">
        <v>0</v>
      </c>
      <c r="I500" s="345">
        <v>0</v>
      </c>
    </row>
    <row r="501" spans="1:9" ht="27.6">
      <c r="A501" s="352"/>
      <c r="B501" s="333" t="s">
        <v>714</v>
      </c>
      <c r="C501" s="331" t="s">
        <v>665</v>
      </c>
      <c r="D501" s="345">
        <v>0</v>
      </c>
      <c r="E501" s="345">
        <v>0</v>
      </c>
      <c r="F501" s="345">
        <v>0</v>
      </c>
      <c r="G501" s="345">
        <v>0</v>
      </c>
      <c r="H501" s="345">
        <v>0</v>
      </c>
      <c r="I501" s="345">
        <v>0</v>
      </c>
    </row>
    <row r="502" spans="1:9" ht="27.6">
      <c r="A502" s="352"/>
      <c r="B502" s="333" t="s">
        <v>666</v>
      </c>
      <c r="C502" s="331" t="s">
        <v>667</v>
      </c>
      <c r="D502" s="345">
        <v>0</v>
      </c>
      <c r="E502" s="345">
        <v>0</v>
      </c>
      <c r="F502" s="345">
        <v>0</v>
      </c>
      <c r="G502" s="345">
        <v>0</v>
      </c>
      <c r="H502" s="345">
        <v>0</v>
      </c>
      <c r="I502" s="345">
        <v>0</v>
      </c>
    </row>
    <row r="503" spans="1:9" ht="13.8">
      <c r="A503" s="352"/>
      <c r="B503" s="333" t="s">
        <v>668</v>
      </c>
      <c r="C503" s="331" t="s">
        <v>669</v>
      </c>
      <c r="D503" s="345">
        <v>0</v>
      </c>
      <c r="E503" s="345">
        <v>0</v>
      </c>
      <c r="F503" s="345">
        <v>0</v>
      </c>
      <c r="G503" s="345">
        <v>0</v>
      </c>
      <c r="H503" s="345">
        <v>0</v>
      </c>
      <c r="I503" s="345">
        <v>0</v>
      </c>
    </row>
    <row r="504" spans="1:9" ht="13.8">
      <c r="A504" s="331"/>
      <c r="B504" s="330" t="s">
        <v>447</v>
      </c>
      <c r="C504" s="331"/>
      <c r="D504" s="345">
        <v>1363000</v>
      </c>
      <c r="E504" s="345">
        <v>1363000</v>
      </c>
      <c r="F504" s="345">
        <v>1363000</v>
      </c>
      <c r="G504" s="345">
        <v>1363000</v>
      </c>
      <c r="H504" s="345">
        <v>1363000</v>
      </c>
      <c r="I504" s="345">
        <v>1363000</v>
      </c>
    </row>
    <row r="505" spans="1:9" ht="13.8">
      <c r="A505" s="331"/>
      <c r="B505" s="330" t="s">
        <v>448</v>
      </c>
      <c r="C505" s="331"/>
      <c r="D505" s="345">
        <v>0</v>
      </c>
      <c r="E505" s="345">
        <v>0</v>
      </c>
      <c r="F505" s="345">
        <v>0</v>
      </c>
      <c r="G505" s="345">
        <v>0</v>
      </c>
      <c r="H505" s="345">
        <v>0</v>
      </c>
      <c r="I505" s="345">
        <v>0</v>
      </c>
    </row>
    <row r="506" spans="1:9" ht="13.8">
      <c r="A506" s="334"/>
      <c r="B506" s="334" t="s">
        <v>206</v>
      </c>
      <c r="C506" s="334"/>
      <c r="D506" s="346">
        <f>D495+D498+D504+D505</f>
        <v>11208000</v>
      </c>
      <c r="E506" s="346">
        <f>E495+E498+E504+E505</f>
        <v>11208000</v>
      </c>
      <c r="F506" s="346">
        <f t="shared" ref="F506:I506" si="66">F495+F498+F504+F505</f>
        <v>11227000</v>
      </c>
      <c r="G506" s="346">
        <f t="shared" si="66"/>
        <v>11218000</v>
      </c>
      <c r="H506" s="346">
        <f t="shared" si="66"/>
        <v>11209000</v>
      </c>
      <c r="I506" s="346">
        <f t="shared" si="66"/>
        <v>11209000</v>
      </c>
    </row>
    <row r="507" spans="1:9" ht="13.8">
      <c r="A507" s="336"/>
      <c r="B507" s="335" t="s">
        <v>207</v>
      </c>
      <c r="C507" s="336"/>
      <c r="D507" s="347">
        <v>0</v>
      </c>
      <c r="E507" s="347">
        <v>0</v>
      </c>
      <c r="F507" s="347">
        <v>0</v>
      </c>
      <c r="G507" s="347">
        <v>0</v>
      </c>
      <c r="H507" s="347">
        <v>0</v>
      </c>
      <c r="I507" s="347">
        <v>0</v>
      </c>
    </row>
    <row r="508" spans="1:9" ht="13.8">
      <c r="A508" s="334"/>
      <c r="B508" s="334" t="s">
        <v>396</v>
      </c>
      <c r="C508" s="334"/>
      <c r="D508" s="346">
        <f>D506-D507</f>
        <v>11208000</v>
      </c>
      <c r="E508" s="346">
        <f>E506-E507</f>
        <v>11208000</v>
      </c>
      <c r="F508" s="346">
        <f t="shared" ref="F508:I508" si="67">F506-F507</f>
        <v>11227000</v>
      </c>
      <c r="G508" s="346">
        <f t="shared" si="67"/>
        <v>11218000</v>
      </c>
      <c r="H508" s="346">
        <f t="shared" si="67"/>
        <v>11209000</v>
      </c>
      <c r="I508" s="346">
        <f t="shared" si="67"/>
        <v>11209000</v>
      </c>
    </row>
    <row r="509" spans="1:9" ht="27.6">
      <c r="A509" s="318">
        <v>28</v>
      </c>
      <c r="B509" s="329" t="s">
        <v>699</v>
      </c>
      <c r="C509" s="318"/>
      <c r="D509" s="319"/>
      <c r="E509" s="319"/>
      <c r="F509" s="319"/>
      <c r="G509" s="319"/>
      <c r="H509" s="319"/>
      <c r="I509" s="319"/>
    </row>
    <row r="510" spans="1:9" ht="13.8">
      <c r="A510" s="331"/>
      <c r="B510" s="330" t="s">
        <v>658</v>
      </c>
      <c r="C510" s="331">
        <v>21</v>
      </c>
      <c r="D510" s="345">
        <v>37087000</v>
      </c>
      <c r="E510" s="345">
        <v>37087000</v>
      </c>
      <c r="F510" s="345">
        <v>36749000</v>
      </c>
      <c r="G510" s="345">
        <v>36267000</v>
      </c>
      <c r="H510" s="345">
        <v>35833000</v>
      </c>
      <c r="I510" s="345">
        <v>35833000</v>
      </c>
    </row>
    <row r="511" spans="1:9" ht="13.8">
      <c r="A511" s="331"/>
      <c r="B511" s="332" t="s">
        <v>712</v>
      </c>
      <c r="C511" s="331"/>
      <c r="D511" s="345"/>
      <c r="E511" s="345"/>
      <c r="F511" s="345"/>
      <c r="G511" s="345"/>
      <c r="H511" s="345"/>
      <c r="I511" s="345"/>
    </row>
    <row r="512" spans="1:9" ht="13.8">
      <c r="A512" s="331"/>
      <c r="B512" s="333" t="s">
        <v>659</v>
      </c>
      <c r="C512" s="331" t="s">
        <v>660</v>
      </c>
      <c r="D512" s="345">
        <v>256000</v>
      </c>
      <c r="E512" s="345">
        <v>256000</v>
      </c>
      <c r="F512" s="345">
        <v>256000</v>
      </c>
      <c r="G512" s="345">
        <v>256000</v>
      </c>
      <c r="H512" s="345">
        <v>256000</v>
      </c>
      <c r="I512" s="345">
        <v>256000</v>
      </c>
    </row>
    <row r="513" spans="1:9" ht="13.8">
      <c r="A513" s="331"/>
      <c r="B513" s="330" t="s">
        <v>661</v>
      </c>
      <c r="C513" s="331">
        <v>23</v>
      </c>
      <c r="D513" s="345">
        <v>0</v>
      </c>
      <c r="E513" s="345">
        <v>0</v>
      </c>
      <c r="F513" s="345">
        <v>0</v>
      </c>
      <c r="G513" s="345">
        <v>0</v>
      </c>
      <c r="H513" s="345">
        <v>0</v>
      </c>
      <c r="I513" s="345">
        <v>0</v>
      </c>
    </row>
    <row r="514" spans="1:9" ht="41.4">
      <c r="A514" s="331"/>
      <c r="B514" s="333" t="s">
        <v>713</v>
      </c>
      <c r="C514" s="331" t="s">
        <v>662</v>
      </c>
      <c r="D514" s="345">
        <v>0</v>
      </c>
      <c r="E514" s="345">
        <v>0</v>
      </c>
      <c r="F514" s="345">
        <v>0</v>
      </c>
      <c r="G514" s="345">
        <v>0</v>
      </c>
      <c r="H514" s="345">
        <v>0</v>
      </c>
      <c r="I514" s="345">
        <v>0</v>
      </c>
    </row>
    <row r="515" spans="1:9" ht="27.6">
      <c r="A515" s="331"/>
      <c r="B515" s="333" t="s">
        <v>663</v>
      </c>
      <c r="C515" s="331" t="s">
        <v>664</v>
      </c>
      <c r="D515" s="345">
        <v>0</v>
      </c>
      <c r="E515" s="345">
        <v>0</v>
      </c>
      <c r="F515" s="345">
        <v>0</v>
      </c>
      <c r="G515" s="345">
        <v>0</v>
      </c>
      <c r="H515" s="345">
        <v>0</v>
      </c>
      <c r="I515" s="345">
        <v>0</v>
      </c>
    </row>
    <row r="516" spans="1:9" ht="27.6">
      <c r="A516" s="352"/>
      <c r="B516" s="333" t="s">
        <v>714</v>
      </c>
      <c r="C516" s="331" t="s">
        <v>665</v>
      </c>
      <c r="D516" s="345">
        <v>0</v>
      </c>
      <c r="E516" s="345">
        <v>0</v>
      </c>
      <c r="F516" s="345">
        <v>0</v>
      </c>
      <c r="G516" s="345">
        <v>0</v>
      </c>
      <c r="H516" s="345">
        <v>0</v>
      </c>
      <c r="I516" s="345">
        <v>0</v>
      </c>
    </row>
    <row r="517" spans="1:9" ht="27.6">
      <c r="A517" s="352"/>
      <c r="B517" s="333" t="s">
        <v>666</v>
      </c>
      <c r="C517" s="331" t="s">
        <v>667</v>
      </c>
      <c r="D517" s="345">
        <v>0</v>
      </c>
      <c r="E517" s="345">
        <v>0</v>
      </c>
      <c r="F517" s="345">
        <v>0</v>
      </c>
      <c r="G517" s="345">
        <v>0</v>
      </c>
      <c r="H517" s="345">
        <v>0</v>
      </c>
      <c r="I517" s="345">
        <v>0</v>
      </c>
    </row>
    <row r="518" spans="1:9" ht="13.8">
      <c r="A518" s="352"/>
      <c r="B518" s="333" t="s">
        <v>668</v>
      </c>
      <c r="C518" s="331" t="s">
        <v>669</v>
      </c>
      <c r="D518" s="345">
        <v>0</v>
      </c>
      <c r="E518" s="345">
        <v>0</v>
      </c>
      <c r="F518" s="345">
        <v>0</v>
      </c>
      <c r="G518" s="345">
        <v>0</v>
      </c>
      <c r="H518" s="345">
        <v>0</v>
      </c>
      <c r="I518" s="345">
        <v>0</v>
      </c>
    </row>
    <row r="519" spans="1:9" ht="13.8">
      <c r="A519" s="331"/>
      <c r="B519" s="330" t="s">
        <v>447</v>
      </c>
      <c r="C519" s="331"/>
      <c r="D519" s="345">
        <v>5158000</v>
      </c>
      <c r="E519" s="345">
        <v>5158000</v>
      </c>
      <c r="F519" s="345">
        <v>5158000</v>
      </c>
      <c r="G519" s="345">
        <v>5158000</v>
      </c>
      <c r="H519" s="345">
        <v>5158000</v>
      </c>
      <c r="I519" s="345">
        <v>5158000</v>
      </c>
    </row>
    <row r="520" spans="1:9" ht="13.8">
      <c r="A520" s="331"/>
      <c r="B520" s="330" t="s">
        <v>448</v>
      </c>
      <c r="C520" s="331"/>
      <c r="D520" s="345">
        <v>0</v>
      </c>
      <c r="E520" s="345">
        <v>0</v>
      </c>
      <c r="F520" s="345">
        <v>0</v>
      </c>
      <c r="G520" s="345">
        <v>0</v>
      </c>
      <c r="H520" s="345">
        <v>0</v>
      </c>
      <c r="I520" s="345">
        <v>0</v>
      </c>
    </row>
    <row r="521" spans="1:9" ht="13.8">
      <c r="A521" s="334"/>
      <c r="B521" s="334" t="s">
        <v>206</v>
      </c>
      <c r="C521" s="334"/>
      <c r="D521" s="346">
        <f>D510+D513+D519+D520</f>
        <v>42245000</v>
      </c>
      <c r="E521" s="346">
        <f>E510+E513+E519+E520</f>
        <v>42245000</v>
      </c>
      <c r="F521" s="346">
        <f t="shared" ref="F521:I521" si="68">F510+F513+F519+F520</f>
        <v>41907000</v>
      </c>
      <c r="G521" s="346">
        <f t="shared" si="68"/>
        <v>41425000</v>
      </c>
      <c r="H521" s="346">
        <f t="shared" si="68"/>
        <v>40991000</v>
      </c>
      <c r="I521" s="346">
        <f t="shared" si="68"/>
        <v>40991000</v>
      </c>
    </row>
    <row r="522" spans="1:9" ht="13.8">
      <c r="A522" s="336"/>
      <c r="B522" s="335" t="s">
        <v>207</v>
      </c>
      <c r="C522" s="336"/>
      <c r="D522" s="347">
        <v>0</v>
      </c>
      <c r="E522" s="347">
        <v>0</v>
      </c>
      <c r="F522" s="347">
        <v>0</v>
      </c>
      <c r="G522" s="347">
        <v>0</v>
      </c>
      <c r="H522" s="347">
        <v>0</v>
      </c>
      <c r="I522" s="347">
        <v>0</v>
      </c>
    </row>
    <row r="523" spans="1:9" ht="13.8">
      <c r="A523" s="334"/>
      <c r="B523" s="334" t="s">
        <v>396</v>
      </c>
      <c r="C523" s="334"/>
      <c r="D523" s="346">
        <f>D521-D522</f>
        <v>42245000</v>
      </c>
      <c r="E523" s="346">
        <f>E521-E522</f>
        <v>42245000</v>
      </c>
      <c r="F523" s="346">
        <f t="shared" ref="F523:I523" si="69">F521-F522</f>
        <v>41907000</v>
      </c>
      <c r="G523" s="346">
        <f t="shared" si="69"/>
        <v>41425000</v>
      </c>
      <c r="H523" s="346">
        <f t="shared" si="69"/>
        <v>40991000</v>
      </c>
      <c r="I523" s="346">
        <f t="shared" si="69"/>
        <v>40991000</v>
      </c>
    </row>
    <row r="524" spans="1:9" ht="13.8">
      <c r="A524" s="318"/>
      <c r="B524" s="329" t="s">
        <v>700</v>
      </c>
      <c r="C524" s="318"/>
      <c r="D524" s="319"/>
      <c r="E524" s="319"/>
      <c r="F524" s="319"/>
      <c r="G524" s="319"/>
      <c r="H524" s="319"/>
      <c r="I524" s="319"/>
    </row>
    <row r="525" spans="1:9" ht="13.8">
      <c r="A525" s="331"/>
      <c r="B525" s="330" t="s">
        <v>658</v>
      </c>
      <c r="C525" s="331">
        <v>21</v>
      </c>
      <c r="D525" s="345">
        <f t="shared" ref="D525:I525" si="70">D6+D27+D63+D83+D105+D122+D137+D154+D188+D203+D218+D233+D248+D276+D310+D325+D340+D369+D386+D405+D420+D435+D450+D465+D480+D495+D510</f>
        <v>13293779000</v>
      </c>
      <c r="E525" s="345">
        <f t="shared" si="70"/>
        <v>13293779000</v>
      </c>
      <c r="F525" s="345">
        <f t="shared" si="70"/>
        <v>13296381350</v>
      </c>
      <c r="G525" s="345">
        <f t="shared" si="70"/>
        <v>13288036350</v>
      </c>
      <c r="H525" s="345">
        <f t="shared" si="70"/>
        <v>13297309350</v>
      </c>
      <c r="I525" s="345">
        <f t="shared" si="70"/>
        <v>13297309350</v>
      </c>
    </row>
    <row r="526" spans="1:9" ht="13.8">
      <c r="A526" s="331"/>
      <c r="B526" s="332" t="s">
        <v>712</v>
      </c>
      <c r="C526" s="331"/>
      <c r="D526" s="345"/>
      <c r="E526" s="345"/>
      <c r="F526" s="345"/>
      <c r="G526" s="345"/>
      <c r="H526" s="345"/>
      <c r="I526" s="345"/>
    </row>
    <row r="527" spans="1:9" ht="13.8">
      <c r="A527" s="331"/>
      <c r="B527" s="333" t="s">
        <v>659</v>
      </c>
      <c r="C527" s="331" t="s">
        <v>660</v>
      </c>
      <c r="D527" s="345">
        <f t="shared" ref="D527:I531" si="71">D8+D29+D65+D85+D107+D124+D139+D156+D190+D205+D220+D235+D250+D278+D312+D327+D342+D371+D388+D407+D422+D437+D452+D467+D482+D497+D512</f>
        <v>498934460</v>
      </c>
      <c r="E527" s="345">
        <f t="shared" si="71"/>
        <v>498934460</v>
      </c>
      <c r="F527" s="345">
        <f t="shared" si="71"/>
        <v>498070000</v>
      </c>
      <c r="G527" s="345">
        <f t="shared" si="71"/>
        <v>498020000</v>
      </c>
      <c r="H527" s="345">
        <f t="shared" si="71"/>
        <v>498520000</v>
      </c>
      <c r="I527" s="345">
        <f t="shared" si="71"/>
        <v>498520000</v>
      </c>
    </row>
    <row r="528" spans="1:9" ht="13.8">
      <c r="A528" s="331"/>
      <c r="B528" s="330" t="s">
        <v>661</v>
      </c>
      <c r="C528" s="331">
        <v>23</v>
      </c>
      <c r="D528" s="345">
        <f t="shared" si="71"/>
        <v>27821275000</v>
      </c>
      <c r="E528" s="345">
        <f t="shared" si="71"/>
        <v>27821275000</v>
      </c>
      <c r="F528" s="345">
        <f t="shared" si="71"/>
        <v>27433055000</v>
      </c>
      <c r="G528" s="345">
        <f t="shared" si="71"/>
        <v>27417680000</v>
      </c>
      <c r="H528" s="345">
        <f t="shared" si="71"/>
        <v>27504396000</v>
      </c>
      <c r="I528" s="345">
        <f t="shared" si="71"/>
        <v>27577568000</v>
      </c>
    </row>
    <row r="529" spans="1:9" ht="41.4">
      <c r="A529" s="331"/>
      <c r="B529" s="333" t="s">
        <v>713</v>
      </c>
      <c r="C529" s="331" t="s">
        <v>662</v>
      </c>
      <c r="D529" s="345">
        <f t="shared" si="71"/>
        <v>21929878100</v>
      </c>
      <c r="E529" s="345">
        <f t="shared" si="71"/>
        <v>21929878100</v>
      </c>
      <c r="F529" s="345">
        <f t="shared" si="71"/>
        <v>22070954100</v>
      </c>
      <c r="G529" s="345">
        <f t="shared" si="71"/>
        <v>21964132100</v>
      </c>
      <c r="H529" s="345">
        <f t="shared" si="71"/>
        <v>21985581100</v>
      </c>
      <c r="I529" s="345">
        <f t="shared" si="71"/>
        <v>21985024100</v>
      </c>
    </row>
    <row r="530" spans="1:9" ht="27.6">
      <c r="A530" s="331"/>
      <c r="B530" s="333" t="s">
        <v>663</v>
      </c>
      <c r="C530" s="331" t="s">
        <v>664</v>
      </c>
      <c r="D530" s="345">
        <f t="shared" si="71"/>
        <v>182735400</v>
      </c>
      <c r="E530" s="345">
        <f t="shared" si="71"/>
        <v>182735400</v>
      </c>
      <c r="F530" s="345">
        <f t="shared" si="71"/>
        <v>178577400</v>
      </c>
      <c r="G530" s="345">
        <f t="shared" si="71"/>
        <v>175268600</v>
      </c>
      <c r="H530" s="345">
        <f t="shared" si="71"/>
        <v>177534400</v>
      </c>
      <c r="I530" s="345">
        <f t="shared" si="71"/>
        <v>177534400</v>
      </c>
    </row>
    <row r="531" spans="1:9" ht="27.6">
      <c r="A531" s="352"/>
      <c r="B531" s="333" t="s">
        <v>714</v>
      </c>
      <c r="C531" s="331" t="s">
        <v>665</v>
      </c>
      <c r="D531" s="345">
        <f t="shared" si="71"/>
        <v>2598269000</v>
      </c>
      <c r="E531" s="345">
        <f t="shared" si="71"/>
        <v>2598269000</v>
      </c>
      <c r="F531" s="345">
        <f t="shared" si="71"/>
        <v>2598719000</v>
      </c>
      <c r="G531" s="345">
        <f t="shared" si="71"/>
        <v>2598719000</v>
      </c>
      <c r="H531" s="345">
        <f t="shared" si="71"/>
        <v>2598719000</v>
      </c>
      <c r="I531" s="345">
        <f t="shared" si="71"/>
        <v>2598719000</v>
      </c>
    </row>
    <row r="532" spans="1:9" ht="27.6">
      <c r="A532" s="352"/>
      <c r="B532" s="333" t="s">
        <v>666</v>
      </c>
      <c r="C532" s="331" t="s">
        <v>667</v>
      </c>
      <c r="D532" s="345">
        <f t="shared" ref="D532:I533" si="72">D13+D34+D70+D90+D112+D129+D144+D161+D195+D210+D225+D240+D255+D283+D317+D332+D347+D376+D395+D412+D427+D442+D457+D472+D487+D502+D517</f>
        <v>1460000</v>
      </c>
      <c r="E532" s="345">
        <f t="shared" si="72"/>
        <v>1460000</v>
      </c>
      <c r="F532" s="345">
        <f t="shared" si="72"/>
        <v>1460000</v>
      </c>
      <c r="G532" s="345">
        <f t="shared" si="72"/>
        <v>1460000</v>
      </c>
      <c r="H532" s="345">
        <f t="shared" si="72"/>
        <v>1460000</v>
      </c>
      <c r="I532" s="345">
        <f t="shared" si="72"/>
        <v>1460000</v>
      </c>
    </row>
    <row r="533" spans="1:9" ht="13.8">
      <c r="A533" s="352"/>
      <c r="B533" s="333" t="s">
        <v>668</v>
      </c>
      <c r="C533" s="331" t="s">
        <v>669</v>
      </c>
      <c r="D533" s="345">
        <f t="shared" si="72"/>
        <v>3108932500</v>
      </c>
      <c r="E533" s="345">
        <f t="shared" si="72"/>
        <v>3108932500</v>
      </c>
      <c r="F533" s="345">
        <f t="shared" si="72"/>
        <v>2583344500</v>
      </c>
      <c r="G533" s="345">
        <f t="shared" si="72"/>
        <v>2678100300</v>
      </c>
      <c r="H533" s="345">
        <f t="shared" si="72"/>
        <v>2741101500</v>
      </c>
      <c r="I533" s="345">
        <f t="shared" si="72"/>
        <v>2814830500</v>
      </c>
    </row>
    <row r="534" spans="1:9" ht="13.8">
      <c r="A534" s="331"/>
      <c r="B534" s="330" t="s">
        <v>447</v>
      </c>
      <c r="C534" s="331"/>
      <c r="D534" s="345">
        <f t="shared" ref="D534:I534" si="73">D15+D36+D74+D92+D114+D131+D146+D163+D197+D212+D227+D242+D257+D285+D319+D334+D349+D378+D399+D414+D429+D444+D459+D474+D489+D504+D519</f>
        <v>8031931000</v>
      </c>
      <c r="E534" s="345">
        <f t="shared" si="73"/>
        <v>8031931000</v>
      </c>
      <c r="F534" s="345">
        <f t="shared" si="73"/>
        <v>8933649650</v>
      </c>
      <c r="G534" s="345">
        <f t="shared" si="73"/>
        <v>9271984650</v>
      </c>
      <c r="H534" s="345">
        <f t="shared" si="73"/>
        <v>9811645650</v>
      </c>
      <c r="I534" s="345">
        <f t="shared" si="73"/>
        <v>9741645650</v>
      </c>
    </row>
    <row r="535" spans="1:9" ht="13.8">
      <c r="A535" s="331"/>
      <c r="B535" s="330" t="s">
        <v>701</v>
      </c>
      <c r="C535" s="331"/>
      <c r="D535" s="345">
        <v>139550000</v>
      </c>
      <c r="E535" s="345">
        <v>139550000</v>
      </c>
      <c r="F535" s="345">
        <v>142500000</v>
      </c>
      <c r="G535" s="345">
        <v>142000000</v>
      </c>
      <c r="H535" s="345">
        <v>142500000</v>
      </c>
      <c r="I535" s="345">
        <v>143000000</v>
      </c>
    </row>
    <row r="536" spans="1:9" ht="13.8">
      <c r="A536" s="331"/>
      <c r="B536" s="330" t="s">
        <v>702</v>
      </c>
      <c r="C536" s="331"/>
      <c r="D536" s="345">
        <f>D525+D528+D534+D535</f>
        <v>49286535000</v>
      </c>
      <c r="E536" s="345">
        <f t="shared" ref="E536:I536" si="74">E525+E528+E534+E535</f>
        <v>49286535000</v>
      </c>
      <c r="F536" s="345">
        <f t="shared" si="74"/>
        <v>49805586000</v>
      </c>
      <c r="G536" s="345">
        <f t="shared" si="74"/>
        <v>50119701000</v>
      </c>
      <c r="H536" s="345">
        <f t="shared" si="74"/>
        <v>50755851000</v>
      </c>
      <c r="I536" s="345">
        <f t="shared" si="74"/>
        <v>50759523000</v>
      </c>
    </row>
    <row r="537" spans="1:9" ht="13.8">
      <c r="A537" s="331"/>
      <c r="B537" s="330" t="s">
        <v>715</v>
      </c>
      <c r="C537" s="331"/>
      <c r="D537" s="345">
        <f t="shared" ref="D537:I537" si="75">D16+D22+D37+D78+D93+D117+D132+D149+D164+D198+D213+D228+D243+D258+D286+D320+D335+D350+D381+D400+D415+D430+D445+D460+D475+D490+D505+D520</f>
        <v>6750000000</v>
      </c>
      <c r="E537" s="345">
        <f t="shared" si="75"/>
        <v>6750000000</v>
      </c>
      <c r="F537" s="345">
        <f t="shared" si="75"/>
        <v>7000000000</v>
      </c>
      <c r="G537" s="345">
        <f t="shared" si="75"/>
        <v>7000000000</v>
      </c>
      <c r="H537" s="345">
        <f t="shared" si="75"/>
        <v>7000000000</v>
      </c>
      <c r="I537" s="345">
        <f t="shared" si="75"/>
        <v>7000000000</v>
      </c>
    </row>
    <row r="538" spans="1:9" ht="27.6">
      <c r="A538" s="334"/>
      <c r="B538" s="334" t="s">
        <v>703</v>
      </c>
      <c r="C538" s="334"/>
      <c r="D538" s="346">
        <f>D525+D528+D534+D535+D537</f>
        <v>56036535000</v>
      </c>
      <c r="E538" s="346">
        <f t="shared" ref="E538:I538" si="76">E525+E528+E534+E535+E537</f>
        <v>56036535000</v>
      </c>
      <c r="F538" s="346">
        <f t="shared" si="76"/>
        <v>56805586000</v>
      </c>
      <c r="G538" s="346">
        <f t="shared" si="76"/>
        <v>57119701000</v>
      </c>
      <c r="H538" s="346">
        <f t="shared" si="76"/>
        <v>57755851000</v>
      </c>
      <c r="I538" s="346">
        <f t="shared" si="76"/>
        <v>57759523000</v>
      </c>
    </row>
    <row r="539" spans="1:9" ht="13.8">
      <c r="A539" s="336"/>
      <c r="B539" s="335" t="s">
        <v>451</v>
      </c>
      <c r="C539" s="336"/>
      <c r="D539" s="347">
        <f t="shared" ref="D539:I539" si="77">D18+D24+D39+D80+D95+D119+D134+D151+D166+D200+D215+D230+D245+D260+D288+D322+D337+D352+D383+D402+D417+D432+D447+D462+D477+D492+D507+D522</f>
        <v>-1126477000</v>
      </c>
      <c r="E539" s="347">
        <f t="shared" si="77"/>
        <v>-1136777000</v>
      </c>
      <c r="F539" s="347">
        <f t="shared" si="77"/>
        <v>-2295714000</v>
      </c>
      <c r="G539" s="347">
        <f t="shared" si="77"/>
        <v>-2388719000</v>
      </c>
      <c r="H539" s="347">
        <f t="shared" si="77"/>
        <v>-1941769000</v>
      </c>
      <c r="I539" s="347">
        <f t="shared" si="77"/>
        <v>-1943058000</v>
      </c>
    </row>
    <row r="540" spans="1:9" ht="27.6">
      <c r="A540" s="334"/>
      <c r="B540" s="334" t="s">
        <v>704</v>
      </c>
      <c r="C540" s="334"/>
      <c r="D540" s="346">
        <f>D538-D539</f>
        <v>57163012000</v>
      </c>
      <c r="E540" s="346">
        <f>E538-E539</f>
        <v>57173312000</v>
      </c>
      <c r="F540" s="346">
        <f t="shared" ref="F540:I540" si="78">F538-F539</f>
        <v>59101300000</v>
      </c>
      <c r="G540" s="346">
        <f t="shared" si="78"/>
        <v>59508420000</v>
      </c>
      <c r="H540" s="346">
        <f t="shared" si="78"/>
        <v>59697620000</v>
      </c>
      <c r="I540" s="346">
        <f t="shared" si="78"/>
        <v>59702581000</v>
      </c>
    </row>
    <row r="541" spans="1:9">
      <c r="A541" s="322"/>
      <c r="B541" s="322"/>
      <c r="C541" s="322"/>
      <c r="D541" s="323"/>
      <c r="E541" s="323"/>
      <c r="F541" s="323"/>
      <c r="G541" s="323"/>
      <c r="H541" s="323"/>
      <c r="I541" s="323"/>
    </row>
    <row r="542" spans="1:9" ht="13.8">
      <c r="A542" s="954" t="s">
        <v>705</v>
      </c>
      <c r="B542" s="954"/>
      <c r="C542" s="954"/>
      <c r="D542" s="954"/>
      <c r="E542" s="351"/>
      <c r="F542" s="351"/>
      <c r="G542" s="351"/>
      <c r="H542" s="351"/>
      <c r="I542" s="351"/>
    </row>
    <row r="543" spans="1:9" ht="13.8">
      <c r="A543" s="953" t="s">
        <v>706</v>
      </c>
      <c r="B543" s="953"/>
      <c r="C543" s="953"/>
      <c r="D543" s="953"/>
      <c r="E543" s="953"/>
      <c r="F543" s="953"/>
      <c r="G543" s="953"/>
      <c r="H543" s="953"/>
      <c r="I543" s="953"/>
    </row>
    <row r="544" spans="1:9" ht="13.8">
      <c r="A544" s="953" t="s">
        <v>707</v>
      </c>
      <c r="B544" s="953"/>
      <c r="C544" s="953"/>
      <c r="D544" s="953"/>
      <c r="E544" s="953"/>
      <c r="F544" s="953"/>
      <c r="G544" s="953"/>
      <c r="H544" s="953"/>
      <c r="I544" s="953"/>
    </row>
    <row r="545" spans="1:9" ht="13.8">
      <c r="A545" s="953" t="s">
        <v>708</v>
      </c>
      <c r="B545" s="953"/>
      <c r="C545" s="953"/>
      <c r="D545" s="953"/>
      <c r="E545" s="953"/>
      <c r="F545" s="953"/>
      <c r="G545" s="953"/>
      <c r="H545" s="953"/>
      <c r="I545" s="953"/>
    </row>
    <row r="546" spans="1:9" ht="13.8">
      <c r="A546" s="953" t="s">
        <v>709</v>
      </c>
      <c r="B546" s="953"/>
      <c r="C546" s="953"/>
      <c r="D546" s="953"/>
      <c r="E546" s="953"/>
      <c r="F546" s="953"/>
      <c r="G546" s="953"/>
      <c r="H546" s="953"/>
      <c r="I546" s="953"/>
    </row>
    <row r="547" spans="1:9" ht="13.8">
      <c r="A547" s="953" t="s">
        <v>710</v>
      </c>
      <c r="B547" s="953"/>
      <c r="C547" s="953"/>
      <c r="D547" s="953"/>
      <c r="E547" s="953"/>
      <c r="F547" s="953"/>
      <c r="G547" s="953"/>
      <c r="H547" s="953"/>
      <c r="I547" s="953"/>
    </row>
    <row r="548" spans="1:9" ht="13.8">
      <c r="D548" s="324"/>
      <c r="E548" s="324"/>
      <c r="F548" s="324"/>
      <c r="G548" s="324"/>
      <c r="H548" s="324"/>
      <c r="I548" s="324"/>
    </row>
    <row r="549" spans="1:9" ht="13.8">
      <c r="D549" s="324"/>
      <c r="E549" s="324"/>
      <c r="F549" s="324"/>
      <c r="G549" s="324"/>
      <c r="H549" s="324"/>
      <c r="I549" s="324"/>
    </row>
    <row r="550" spans="1:9" ht="13.8">
      <c r="D550" s="324"/>
      <c r="E550" s="324"/>
      <c r="F550" s="324"/>
      <c r="G550" s="324"/>
      <c r="H550" s="324"/>
      <c r="I550" s="324"/>
    </row>
    <row r="551" spans="1:9" ht="13.8">
      <c r="D551" s="324"/>
      <c r="E551" s="324"/>
      <c r="F551" s="324"/>
      <c r="G551" s="324"/>
      <c r="H551" s="324"/>
      <c r="I551" s="324"/>
    </row>
    <row r="552" spans="1:9" ht="13.8">
      <c r="D552" s="324"/>
      <c r="E552" s="324"/>
      <c r="F552" s="324"/>
      <c r="G552" s="324"/>
      <c r="H552" s="324"/>
      <c r="I552" s="324"/>
    </row>
    <row r="553" spans="1:9" ht="13.8">
      <c r="D553" s="324"/>
      <c r="E553" s="324"/>
      <c r="F553" s="324"/>
      <c r="G553" s="324"/>
      <c r="H553" s="324"/>
      <c r="I553" s="324"/>
    </row>
    <row r="554" spans="1:9" ht="13.8">
      <c r="D554" s="324"/>
      <c r="E554" s="324"/>
      <c r="F554" s="324"/>
      <c r="G554" s="324"/>
      <c r="H554" s="324"/>
      <c r="I554" s="324"/>
    </row>
    <row r="555" spans="1:9" ht="13.8">
      <c r="D555" s="324"/>
      <c r="E555" s="324"/>
      <c r="F555" s="324"/>
      <c r="G555" s="324"/>
      <c r="H555" s="324"/>
      <c r="I555" s="324"/>
    </row>
    <row r="556" spans="1:9" ht="13.8">
      <c r="D556" s="324"/>
      <c r="E556" s="324"/>
      <c r="F556" s="324"/>
      <c r="G556" s="324"/>
      <c r="H556" s="324"/>
      <c r="I556" s="324"/>
    </row>
    <row r="557" spans="1:9" ht="13.8">
      <c r="D557" s="324"/>
      <c r="E557" s="324"/>
      <c r="F557" s="324"/>
      <c r="G557" s="324"/>
      <c r="H557" s="324"/>
      <c r="I557" s="324"/>
    </row>
    <row r="558" spans="1:9" ht="13.8">
      <c r="D558" s="324"/>
      <c r="E558" s="324"/>
      <c r="F558" s="324"/>
      <c r="G558" s="324"/>
      <c r="H558" s="324"/>
      <c r="I558" s="324"/>
    </row>
    <row r="559" spans="1:9" ht="13.8">
      <c r="B559" s="325"/>
      <c r="D559" s="324"/>
      <c r="E559" s="324"/>
      <c r="F559" s="324"/>
      <c r="G559" s="324"/>
      <c r="H559" s="324"/>
      <c r="I559" s="324"/>
    </row>
    <row r="560" spans="1:9" ht="13.8">
      <c r="D560" s="324"/>
      <c r="E560" s="324"/>
      <c r="F560" s="324"/>
      <c r="G560" s="324"/>
      <c r="H560" s="324"/>
      <c r="I560" s="324"/>
    </row>
    <row r="561" spans="4:9" ht="13.8">
      <c r="D561" s="324"/>
      <c r="E561" s="324"/>
      <c r="F561" s="324"/>
      <c r="G561" s="324"/>
      <c r="H561" s="324"/>
      <c r="I561" s="324"/>
    </row>
    <row r="562" spans="4:9" ht="13.8">
      <c r="D562" s="324"/>
      <c r="E562" s="324"/>
      <c r="F562" s="324"/>
      <c r="G562" s="324"/>
      <c r="H562" s="324"/>
      <c r="I562" s="324"/>
    </row>
    <row r="563" spans="4:9" ht="13.8">
      <c r="D563" s="324"/>
      <c r="E563" s="324"/>
      <c r="F563" s="324"/>
      <c r="G563" s="324"/>
      <c r="H563" s="324"/>
      <c r="I563" s="324"/>
    </row>
    <row r="564" spans="4:9" ht="13.8">
      <c r="D564" s="324"/>
      <c r="E564" s="324"/>
      <c r="F564" s="324"/>
      <c r="G564" s="324"/>
      <c r="H564" s="324"/>
      <c r="I564" s="324"/>
    </row>
    <row r="565" spans="4:9" ht="13.8">
      <c r="D565" s="324"/>
      <c r="E565" s="324"/>
      <c r="F565" s="324"/>
      <c r="G565" s="324"/>
      <c r="H565" s="324"/>
      <c r="I565" s="324"/>
    </row>
    <row r="566" spans="4:9" ht="13.8">
      <c r="D566" s="324"/>
      <c r="E566" s="324"/>
      <c r="F566" s="324"/>
      <c r="G566" s="324"/>
      <c r="H566" s="324"/>
      <c r="I566" s="324"/>
    </row>
    <row r="567" spans="4:9" ht="13.8">
      <c r="D567" s="324"/>
      <c r="E567" s="324"/>
      <c r="F567" s="324"/>
      <c r="G567" s="324"/>
      <c r="H567" s="324"/>
      <c r="I567" s="324"/>
    </row>
    <row r="568" spans="4:9" ht="13.8">
      <c r="D568" s="324"/>
      <c r="E568" s="324"/>
      <c r="F568" s="324"/>
      <c r="G568" s="324"/>
      <c r="H568" s="324"/>
      <c r="I568" s="324"/>
    </row>
    <row r="569" spans="4:9" ht="13.8">
      <c r="D569" s="324"/>
      <c r="E569" s="324"/>
      <c r="F569" s="324"/>
      <c r="G569" s="324"/>
      <c r="H569" s="324"/>
      <c r="I569" s="324"/>
    </row>
    <row r="570" spans="4:9" ht="13.8">
      <c r="D570" s="324"/>
      <c r="E570" s="324"/>
      <c r="F570" s="324"/>
      <c r="G570" s="324"/>
      <c r="H570" s="324"/>
      <c r="I570" s="324"/>
    </row>
    <row r="571" spans="4:9" ht="13.8">
      <c r="D571" s="324"/>
      <c r="E571" s="324"/>
      <c r="F571" s="324"/>
      <c r="G571" s="324"/>
      <c r="H571" s="324"/>
      <c r="I571" s="324"/>
    </row>
  </sheetData>
  <mergeCells count="7">
    <mergeCell ref="A1:I1"/>
    <mergeCell ref="A547:I547"/>
    <mergeCell ref="A542:D542"/>
    <mergeCell ref="A543:I543"/>
    <mergeCell ref="A544:I544"/>
    <mergeCell ref="A545:I545"/>
    <mergeCell ref="A546:I546"/>
  </mergeCells>
  <pageMargins left="0.23622047244094491" right="0.27559055118110237" top="0.27559055118110237" bottom="0.35433070866141736" header="0.31496062992125984" footer="0.31496062992125984"/>
  <pageSetup paperSize="9" scale="7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L78"/>
  <sheetViews>
    <sheetView topLeftCell="A52" zoomScale="90" zoomScaleNormal="90" zoomScaleSheetLayoutView="73" workbookViewId="0">
      <selection sqref="A1:J78"/>
    </sheetView>
  </sheetViews>
  <sheetFormatPr defaultColWidth="9.109375" defaultRowHeight="14.4"/>
  <cols>
    <col min="1" max="1" width="3.5546875" style="232" customWidth="1"/>
    <col min="2" max="2" width="74.5546875" style="216" customWidth="1"/>
    <col min="3" max="10" width="13.109375" style="231" customWidth="1"/>
    <col min="11" max="11" width="1.33203125" style="216" customWidth="1"/>
    <col min="12" max="12" width="0.88671875" style="216" customWidth="1"/>
    <col min="13" max="16384" width="9.109375" style="216"/>
  </cols>
  <sheetData>
    <row r="1" spans="1:12" ht="15.6">
      <c r="A1" s="769" t="s">
        <v>725</v>
      </c>
      <c r="B1" s="770"/>
      <c r="C1" s="771"/>
      <c r="D1" s="771"/>
      <c r="E1" s="771"/>
      <c r="F1" s="771"/>
      <c r="G1" s="771"/>
      <c r="H1" s="771"/>
      <c r="I1" s="771"/>
      <c r="J1" s="771"/>
      <c r="K1" s="244"/>
      <c r="L1" s="245"/>
    </row>
    <row r="2" spans="1:12" ht="15" thickBot="1">
      <c r="B2" s="970" t="s">
        <v>256</v>
      </c>
      <c r="C2" s="970"/>
      <c r="D2" s="970"/>
      <c r="E2" s="970"/>
      <c r="F2" s="970"/>
      <c r="G2" s="970"/>
      <c r="H2" s="970"/>
      <c r="I2" s="970"/>
      <c r="J2" s="970"/>
    </row>
    <row r="3" spans="1:12" ht="27.6">
      <c r="B3" s="698"/>
      <c r="C3" s="699">
        <v>2018</v>
      </c>
      <c r="D3" s="699">
        <v>2019</v>
      </c>
      <c r="E3" s="699" t="s">
        <v>642</v>
      </c>
      <c r="F3" s="699" t="s">
        <v>644</v>
      </c>
      <c r="G3" s="700">
        <v>2021</v>
      </c>
      <c r="H3" s="700">
        <v>2022</v>
      </c>
      <c r="I3" s="700">
        <v>2023</v>
      </c>
      <c r="J3" s="701">
        <v>2024</v>
      </c>
    </row>
    <row r="4" spans="1:12">
      <c r="B4" s="702" t="s">
        <v>360</v>
      </c>
      <c r="C4" s="703">
        <f t="shared" ref="C4:J4" si="0">+C5+C9+C10+C11+C12+C13+C14+C16+C22+C25</f>
        <v>0</v>
      </c>
      <c r="D4" s="703">
        <f t="shared" si="0"/>
        <v>0</v>
      </c>
      <c r="E4" s="703">
        <f t="shared" si="0"/>
        <v>0</v>
      </c>
      <c r="F4" s="703">
        <f t="shared" si="0"/>
        <v>0</v>
      </c>
      <c r="G4" s="703">
        <f t="shared" si="0"/>
        <v>0</v>
      </c>
      <c r="H4" s="703">
        <f t="shared" si="0"/>
        <v>0</v>
      </c>
      <c r="I4" s="703">
        <f t="shared" si="0"/>
        <v>0</v>
      </c>
      <c r="J4" s="704">
        <f t="shared" si="0"/>
        <v>0</v>
      </c>
      <c r="K4" s="231"/>
    </row>
    <row r="5" spans="1:12">
      <c r="B5" s="772" t="s">
        <v>258</v>
      </c>
      <c r="C5" s="706">
        <f t="shared" ref="C5:J5" si="1">C6+C7+C8</f>
        <v>0</v>
      </c>
      <c r="D5" s="706">
        <f t="shared" si="1"/>
        <v>0</v>
      </c>
      <c r="E5" s="706">
        <f t="shared" si="1"/>
        <v>0</v>
      </c>
      <c r="F5" s="706">
        <f t="shared" si="1"/>
        <v>0</v>
      </c>
      <c r="G5" s="706">
        <f t="shared" si="1"/>
        <v>0</v>
      </c>
      <c r="H5" s="706">
        <f t="shared" si="1"/>
        <v>0</v>
      </c>
      <c r="I5" s="706">
        <f t="shared" si="1"/>
        <v>0</v>
      </c>
      <c r="J5" s="707">
        <f t="shared" si="1"/>
        <v>0</v>
      </c>
      <c r="K5" s="231"/>
    </row>
    <row r="6" spans="1:12">
      <c r="B6" s="773" t="s">
        <v>352</v>
      </c>
      <c r="C6" s="709"/>
      <c r="D6" s="709"/>
      <c r="E6" s="709"/>
      <c r="F6" s="709"/>
      <c r="G6" s="709"/>
      <c r="H6" s="709"/>
      <c r="I6" s="709"/>
      <c r="J6" s="710"/>
      <c r="K6" s="231"/>
    </row>
    <row r="7" spans="1:12">
      <c r="B7" s="773" t="s">
        <v>353</v>
      </c>
      <c r="C7" s="709"/>
      <c r="D7" s="709"/>
      <c r="E7" s="709"/>
      <c r="F7" s="709"/>
      <c r="G7" s="709"/>
      <c r="H7" s="709"/>
      <c r="I7" s="709"/>
      <c r="J7" s="710"/>
      <c r="K7" s="231"/>
    </row>
    <row r="8" spans="1:12">
      <c r="B8" s="773" t="s">
        <v>354</v>
      </c>
      <c r="C8" s="709"/>
      <c r="D8" s="709"/>
      <c r="E8" s="709"/>
      <c r="F8" s="709"/>
      <c r="G8" s="709"/>
      <c r="H8" s="709"/>
      <c r="I8" s="709"/>
      <c r="J8" s="710"/>
      <c r="K8" s="231"/>
    </row>
    <row r="9" spans="1:12">
      <c r="B9" s="772" t="s">
        <v>259</v>
      </c>
      <c r="C9" s="706"/>
      <c r="D9" s="706"/>
      <c r="E9" s="706"/>
      <c r="F9" s="706"/>
      <c r="G9" s="706"/>
      <c r="H9" s="706"/>
      <c r="I9" s="706"/>
      <c r="J9" s="707"/>
      <c r="K9" s="231"/>
    </row>
    <row r="10" spans="1:12">
      <c r="B10" s="772" t="s">
        <v>334</v>
      </c>
      <c r="C10" s="706"/>
      <c r="D10" s="706"/>
      <c r="E10" s="706"/>
      <c r="F10" s="706"/>
      <c r="G10" s="706"/>
      <c r="H10" s="706"/>
      <c r="I10" s="706"/>
      <c r="J10" s="707"/>
      <c r="K10" s="231"/>
    </row>
    <row r="11" spans="1:12">
      <c r="B11" s="772" t="s">
        <v>335</v>
      </c>
      <c r="C11" s="706"/>
      <c r="D11" s="706"/>
      <c r="E11" s="706"/>
      <c r="F11" s="706"/>
      <c r="G11" s="706"/>
      <c r="H11" s="706"/>
      <c r="I11" s="706"/>
      <c r="J11" s="707"/>
      <c r="K11" s="231"/>
    </row>
    <row r="12" spans="1:12">
      <c r="B12" s="772" t="s">
        <v>340</v>
      </c>
      <c r="C12" s="706"/>
      <c r="D12" s="706"/>
      <c r="E12" s="706"/>
      <c r="F12" s="706"/>
      <c r="G12" s="706"/>
      <c r="H12" s="706"/>
      <c r="I12" s="706"/>
      <c r="J12" s="707"/>
      <c r="K12" s="231"/>
    </row>
    <row r="13" spans="1:12">
      <c r="B13" s="772" t="s">
        <v>336</v>
      </c>
      <c r="C13" s="706"/>
      <c r="D13" s="706"/>
      <c r="E13" s="706"/>
      <c r="F13" s="706"/>
      <c r="G13" s="706"/>
      <c r="H13" s="706"/>
      <c r="I13" s="706"/>
      <c r="J13" s="707"/>
      <c r="K13" s="231"/>
    </row>
    <row r="14" spans="1:12">
      <c r="B14" s="772" t="s">
        <v>338</v>
      </c>
      <c r="C14" s="706"/>
      <c r="D14" s="706"/>
      <c r="E14" s="706"/>
      <c r="F14" s="706"/>
      <c r="G14" s="706"/>
      <c r="H14" s="706"/>
      <c r="I14" s="706"/>
      <c r="J14" s="707"/>
      <c r="K14" s="231"/>
    </row>
    <row r="15" spans="1:12">
      <c r="B15" s="774" t="s">
        <v>260</v>
      </c>
      <c r="C15" s="709"/>
      <c r="D15" s="709"/>
      <c r="E15" s="709"/>
      <c r="F15" s="709"/>
      <c r="G15" s="709"/>
      <c r="H15" s="709"/>
      <c r="I15" s="709"/>
      <c r="J15" s="710"/>
    </row>
    <row r="16" spans="1:12">
      <c r="B16" s="772" t="s">
        <v>339</v>
      </c>
      <c r="C16" s="706">
        <f>+C17+C18+C19+C20+C21</f>
        <v>0</v>
      </c>
      <c r="D16" s="706">
        <f t="shared" ref="D16:J16" si="2">+D17+D18+D19+D20+D21</f>
        <v>0</v>
      </c>
      <c r="E16" s="706">
        <f t="shared" si="2"/>
        <v>0</v>
      </c>
      <c r="F16" s="706">
        <f t="shared" si="2"/>
        <v>0</v>
      </c>
      <c r="G16" s="706">
        <f t="shared" si="2"/>
        <v>0</v>
      </c>
      <c r="H16" s="706">
        <f t="shared" si="2"/>
        <v>0</v>
      </c>
      <c r="I16" s="706">
        <f t="shared" si="2"/>
        <v>0</v>
      </c>
      <c r="J16" s="707">
        <f t="shared" si="2"/>
        <v>0</v>
      </c>
    </row>
    <row r="17" spans="2:11">
      <c r="B17" s="773" t="s">
        <v>341</v>
      </c>
      <c r="C17" s="709"/>
      <c r="D17" s="709"/>
      <c r="E17" s="709"/>
      <c r="F17" s="709"/>
      <c r="G17" s="709"/>
      <c r="H17" s="709"/>
      <c r="I17" s="709"/>
      <c r="J17" s="710"/>
      <c r="K17" s="231"/>
    </row>
    <row r="18" spans="2:11">
      <c r="B18" s="773" t="s">
        <v>342</v>
      </c>
      <c r="C18" s="709"/>
      <c r="D18" s="709"/>
      <c r="E18" s="709"/>
      <c r="F18" s="709"/>
      <c r="G18" s="709"/>
      <c r="H18" s="709"/>
      <c r="I18" s="709"/>
      <c r="J18" s="710"/>
      <c r="K18" s="231"/>
    </row>
    <row r="19" spans="2:11">
      <c r="B19" s="773" t="s">
        <v>343</v>
      </c>
      <c r="C19" s="709"/>
      <c r="D19" s="709"/>
      <c r="E19" s="709"/>
      <c r="F19" s="709"/>
      <c r="G19" s="709"/>
      <c r="H19" s="709"/>
      <c r="I19" s="709"/>
      <c r="J19" s="710"/>
      <c r="K19" s="231"/>
    </row>
    <row r="20" spans="2:11">
      <c r="B20" s="773" t="s">
        <v>357</v>
      </c>
      <c r="C20" s="709"/>
      <c r="D20" s="709"/>
      <c r="E20" s="709"/>
      <c r="F20" s="709"/>
      <c r="G20" s="709"/>
      <c r="H20" s="709"/>
      <c r="I20" s="709"/>
      <c r="J20" s="710"/>
      <c r="K20" s="231"/>
    </row>
    <row r="21" spans="2:11">
      <c r="B21" s="773" t="s">
        <v>356</v>
      </c>
      <c r="C21" s="709"/>
      <c r="D21" s="709"/>
      <c r="E21" s="709"/>
      <c r="F21" s="709"/>
      <c r="G21" s="709"/>
      <c r="H21" s="709"/>
      <c r="I21" s="709"/>
      <c r="J21" s="710"/>
      <c r="K21" s="231"/>
    </row>
    <row r="22" spans="2:11">
      <c r="B22" s="772" t="s">
        <v>345</v>
      </c>
      <c r="C22" s="706"/>
      <c r="D22" s="706"/>
      <c r="E22" s="706"/>
      <c r="F22" s="706"/>
      <c r="G22" s="706"/>
      <c r="H22" s="706"/>
      <c r="I22" s="706"/>
      <c r="J22" s="707"/>
      <c r="K22" s="231"/>
    </row>
    <row r="23" spans="2:11">
      <c r="B23" s="774" t="s">
        <v>346</v>
      </c>
      <c r="C23" s="709"/>
      <c r="D23" s="709"/>
      <c r="E23" s="709"/>
      <c r="F23" s="709"/>
      <c r="G23" s="709"/>
      <c r="H23" s="709"/>
      <c r="I23" s="709"/>
      <c r="J23" s="710"/>
      <c r="K23" s="231"/>
    </row>
    <row r="24" spans="2:11">
      <c r="B24" s="774" t="s">
        <v>347</v>
      </c>
      <c r="C24" s="709"/>
      <c r="D24" s="709"/>
      <c r="E24" s="709"/>
      <c r="F24" s="709"/>
      <c r="G24" s="709"/>
      <c r="H24" s="709"/>
      <c r="I24" s="709"/>
      <c r="J24" s="710"/>
      <c r="K24" s="231"/>
    </row>
    <row r="25" spans="2:11">
      <c r="B25" s="772" t="s">
        <v>337</v>
      </c>
      <c r="C25" s="706"/>
      <c r="D25" s="706"/>
      <c r="E25" s="706"/>
      <c r="F25" s="706"/>
      <c r="G25" s="706"/>
      <c r="H25" s="706"/>
      <c r="I25" s="706"/>
      <c r="J25" s="707"/>
      <c r="K25" s="231"/>
    </row>
    <row r="26" spans="2:11">
      <c r="B26" s="708"/>
      <c r="C26" s="709"/>
      <c r="D26" s="709"/>
      <c r="E26" s="709"/>
      <c r="F26" s="709"/>
      <c r="G26" s="709"/>
      <c r="H26" s="709"/>
      <c r="I26" s="709"/>
      <c r="J26" s="710"/>
      <c r="K26" s="231"/>
    </row>
    <row r="27" spans="2:11">
      <c r="B27" s="702" t="s">
        <v>361</v>
      </c>
      <c r="C27" s="703">
        <f t="shared" ref="C27:J27" si="3">+C28+C37+C38+C42+C43+C49+C50</f>
        <v>0</v>
      </c>
      <c r="D27" s="703">
        <f t="shared" si="3"/>
        <v>0</v>
      </c>
      <c r="E27" s="703">
        <f t="shared" si="3"/>
        <v>0</v>
      </c>
      <c r="F27" s="703">
        <f t="shared" si="3"/>
        <v>0</v>
      </c>
      <c r="G27" s="703">
        <f t="shared" si="3"/>
        <v>0</v>
      </c>
      <c r="H27" s="703">
        <f t="shared" si="3"/>
        <v>0</v>
      </c>
      <c r="I27" s="703">
        <f t="shared" si="3"/>
        <v>0</v>
      </c>
      <c r="J27" s="704">
        <f t="shared" si="3"/>
        <v>0</v>
      </c>
      <c r="K27" s="231"/>
    </row>
    <row r="28" spans="2:11">
      <c r="B28" s="772" t="s">
        <v>261</v>
      </c>
      <c r="C28" s="706">
        <f>SUM(C29:C36)</f>
        <v>0</v>
      </c>
      <c r="D28" s="706">
        <f t="shared" ref="D28:J28" si="4">SUM(D29:D36)</f>
        <v>0</v>
      </c>
      <c r="E28" s="706">
        <f t="shared" si="4"/>
        <v>0</v>
      </c>
      <c r="F28" s="706">
        <f t="shared" si="4"/>
        <v>0</v>
      </c>
      <c r="G28" s="706">
        <f t="shared" si="4"/>
        <v>0</v>
      </c>
      <c r="H28" s="706">
        <f t="shared" si="4"/>
        <v>0</v>
      </c>
      <c r="I28" s="706">
        <f t="shared" si="4"/>
        <v>0</v>
      </c>
      <c r="J28" s="707">
        <f t="shared" si="4"/>
        <v>0</v>
      </c>
      <c r="K28" s="231"/>
    </row>
    <row r="29" spans="2:11">
      <c r="B29" s="773" t="s">
        <v>262</v>
      </c>
      <c r="C29" s="709"/>
      <c r="D29" s="709"/>
      <c r="E29" s="709"/>
      <c r="F29" s="709"/>
      <c r="G29" s="709"/>
      <c r="H29" s="709"/>
      <c r="I29" s="709"/>
      <c r="J29" s="710"/>
      <c r="K29" s="231"/>
    </row>
    <row r="30" spans="2:11">
      <c r="B30" s="773" t="s">
        <v>263</v>
      </c>
      <c r="C30" s="709"/>
      <c r="D30" s="709"/>
      <c r="E30" s="709"/>
      <c r="F30" s="709"/>
      <c r="G30" s="709"/>
      <c r="H30" s="709"/>
      <c r="I30" s="709"/>
      <c r="J30" s="710"/>
      <c r="K30" s="231"/>
    </row>
    <row r="31" spans="2:11">
      <c r="B31" s="773" t="s">
        <v>332</v>
      </c>
      <c r="C31" s="709"/>
      <c r="D31" s="709"/>
      <c r="E31" s="709"/>
      <c r="F31" s="709"/>
      <c r="G31" s="709"/>
      <c r="H31" s="709"/>
      <c r="I31" s="709"/>
      <c r="J31" s="710"/>
      <c r="K31" s="231"/>
    </row>
    <row r="32" spans="2:11">
      <c r="B32" s="773" t="s">
        <v>355</v>
      </c>
      <c r="C32" s="709"/>
      <c r="D32" s="709"/>
      <c r="E32" s="709"/>
      <c r="F32" s="709"/>
      <c r="G32" s="709"/>
      <c r="H32" s="709"/>
      <c r="I32" s="709"/>
      <c r="J32" s="710"/>
      <c r="K32" s="231"/>
    </row>
    <row r="33" spans="2:11">
      <c r="B33" s="773" t="s">
        <v>278</v>
      </c>
      <c r="C33" s="709"/>
      <c r="D33" s="709"/>
      <c r="E33" s="709"/>
      <c r="F33" s="709"/>
      <c r="G33" s="709"/>
      <c r="H33" s="709"/>
      <c r="I33" s="709"/>
      <c r="J33" s="710"/>
      <c r="K33" s="231"/>
    </row>
    <row r="34" spans="2:11">
      <c r="B34" s="773" t="s">
        <v>264</v>
      </c>
      <c r="C34" s="709"/>
      <c r="D34" s="709"/>
      <c r="E34" s="709"/>
      <c r="F34" s="709"/>
      <c r="G34" s="709"/>
      <c r="H34" s="709"/>
      <c r="I34" s="709"/>
      <c r="J34" s="710"/>
      <c r="K34" s="231"/>
    </row>
    <row r="35" spans="2:11">
      <c r="B35" s="775" t="s">
        <v>265</v>
      </c>
      <c r="C35" s="709"/>
      <c r="D35" s="709"/>
      <c r="E35" s="709"/>
      <c r="F35" s="709"/>
      <c r="G35" s="709"/>
      <c r="H35" s="709"/>
      <c r="I35" s="709"/>
      <c r="J35" s="710"/>
      <c r="K35" s="231"/>
    </row>
    <row r="36" spans="2:11">
      <c r="B36" s="775" t="s">
        <v>349</v>
      </c>
      <c r="C36" s="709"/>
      <c r="D36" s="709"/>
      <c r="E36" s="709"/>
      <c r="F36" s="709"/>
      <c r="G36" s="709"/>
      <c r="H36" s="709"/>
      <c r="I36" s="709"/>
      <c r="J36" s="710"/>
      <c r="K36" s="231"/>
    </row>
    <row r="37" spans="2:11">
      <c r="B37" s="772" t="s">
        <v>266</v>
      </c>
      <c r="C37" s="706"/>
      <c r="D37" s="706"/>
      <c r="E37" s="706"/>
      <c r="F37" s="706"/>
      <c r="G37" s="706"/>
      <c r="H37" s="706"/>
      <c r="I37" s="706"/>
      <c r="J37" s="707"/>
      <c r="K37" s="231"/>
    </row>
    <row r="38" spans="2:11">
      <c r="B38" s="772" t="s">
        <v>267</v>
      </c>
      <c r="C38" s="706">
        <f>SUM(C39:C41)</f>
        <v>0</v>
      </c>
      <c r="D38" s="706">
        <f t="shared" ref="D38:J38" si="5">SUM(D39:D41)</f>
        <v>0</v>
      </c>
      <c r="E38" s="706">
        <f t="shared" si="5"/>
        <v>0</v>
      </c>
      <c r="F38" s="706">
        <f t="shared" si="5"/>
        <v>0</v>
      </c>
      <c r="G38" s="706">
        <f t="shared" si="5"/>
        <v>0</v>
      </c>
      <c r="H38" s="706">
        <f t="shared" si="5"/>
        <v>0</v>
      </c>
      <c r="I38" s="706">
        <f t="shared" si="5"/>
        <v>0</v>
      </c>
      <c r="J38" s="707">
        <f t="shared" si="5"/>
        <v>0</v>
      </c>
      <c r="K38" s="231"/>
    </row>
    <row r="39" spans="2:11">
      <c r="B39" s="773" t="s">
        <v>268</v>
      </c>
      <c r="C39" s="709"/>
      <c r="D39" s="709"/>
      <c r="E39" s="709"/>
      <c r="F39" s="709"/>
      <c r="G39" s="709"/>
      <c r="H39" s="709"/>
      <c r="I39" s="709"/>
      <c r="J39" s="710"/>
    </row>
    <row r="40" spans="2:11">
      <c r="B40" s="773" t="s">
        <v>269</v>
      </c>
      <c r="C40" s="709"/>
      <c r="D40" s="709"/>
      <c r="E40" s="709"/>
      <c r="F40" s="709"/>
      <c r="G40" s="709"/>
      <c r="H40" s="709"/>
      <c r="I40" s="709"/>
      <c r="J40" s="710"/>
    </row>
    <row r="41" spans="2:11">
      <c r="B41" s="773" t="s">
        <v>270</v>
      </c>
      <c r="C41" s="709"/>
      <c r="D41" s="709"/>
      <c r="E41" s="709"/>
      <c r="F41" s="709"/>
      <c r="G41" s="709"/>
      <c r="H41" s="709"/>
      <c r="I41" s="709"/>
      <c r="J41" s="710"/>
    </row>
    <row r="42" spans="2:11">
      <c r="B42" s="772" t="s">
        <v>271</v>
      </c>
      <c r="C42" s="706">
        <v>0</v>
      </c>
      <c r="D42" s="706">
        <v>0</v>
      </c>
      <c r="E42" s="706">
        <v>0</v>
      </c>
      <c r="F42" s="706">
        <v>0</v>
      </c>
      <c r="G42" s="706">
        <v>0</v>
      </c>
      <c r="H42" s="706">
        <v>0</v>
      </c>
      <c r="I42" s="706">
        <v>0</v>
      </c>
      <c r="J42" s="707">
        <v>0</v>
      </c>
    </row>
    <row r="43" spans="2:11">
      <c r="B43" s="772" t="s">
        <v>348</v>
      </c>
      <c r="C43" s="706">
        <f>SUM(C44:C48)</f>
        <v>0</v>
      </c>
      <c r="D43" s="706">
        <f t="shared" ref="D43:J43" si="6">SUM(D44:D48)</f>
        <v>0</v>
      </c>
      <c r="E43" s="706">
        <f t="shared" si="6"/>
        <v>0</v>
      </c>
      <c r="F43" s="706">
        <f t="shared" si="6"/>
        <v>0</v>
      </c>
      <c r="G43" s="706">
        <f t="shared" si="6"/>
        <v>0</v>
      </c>
      <c r="H43" s="706">
        <f t="shared" si="6"/>
        <v>0</v>
      </c>
      <c r="I43" s="706">
        <f t="shared" si="6"/>
        <v>0</v>
      </c>
      <c r="J43" s="707">
        <f t="shared" si="6"/>
        <v>0</v>
      </c>
    </row>
    <row r="44" spans="2:11">
      <c r="B44" s="773" t="s">
        <v>272</v>
      </c>
      <c r="C44" s="709"/>
      <c r="D44" s="709"/>
      <c r="E44" s="709"/>
      <c r="F44" s="709"/>
      <c r="G44" s="709"/>
      <c r="H44" s="709"/>
      <c r="I44" s="709"/>
      <c r="J44" s="710"/>
    </row>
    <row r="45" spans="2:11">
      <c r="B45" s="773" t="s">
        <v>273</v>
      </c>
      <c r="C45" s="709"/>
      <c r="D45" s="709"/>
      <c r="E45" s="709"/>
      <c r="F45" s="709"/>
      <c r="G45" s="709"/>
      <c r="H45" s="709"/>
      <c r="I45" s="709"/>
      <c r="J45" s="710"/>
    </row>
    <row r="46" spans="2:11">
      <c r="B46" s="773" t="s">
        <v>344</v>
      </c>
      <c r="C46" s="709"/>
      <c r="D46" s="709"/>
      <c r="E46" s="709"/>
      <c r="F46" s="709"/>
      <c r="G46" s="709"/>
      <c r="H46" s="709"/>
      <c r="I46" s="709"/>
      <c r="J46" s="710"/>
    </row>
    <row r="47" spans="2:11">
      <c r="B47" s="773" t="s">
        <v>358</v>
      </c>
      <c r="C47" s="709"/>
      <c r="D47" s="709"/>
      <c r="E47" s="709"/>
      <c r="F47" s="709"/>
      <c r="G47" s="709"/>
      <c r="H47" s="709"/>
      <c r="I47" s="709"/>
      <c r="J47" s="710"/>
    </row>
    <row r="48" spans="2:11">
      <c r="B48" s="773" t="s">
        <v>359</v>
      </c>
      <c r="C48" s="709"/>
      <c r="D48" s="709"/>
      <c r="E48" s="709"/>
      <c r="F48" s="709"/>
      <c r="G48" s="709"/>
      <c r="H48" s="709"/>
      <c r="I48" s="709"/>
      <c r="J48" s="710"/>
    </row>
    <row r="49" spans="2:10">
      <c r="B49" s="772" t="s">
        <v>350</v>
      </c>
      <c r="C49" s="706"/>
      <c r="D49" s="706"/>
      <c r="E49" s="706"/>
      <c r="F49" s="706"/>
      <c r="G49" s="706"/>
      <c r="H49" s="706"/>
      <c r="I49" s="706"/>
      <c r="J49" s="707"/>
    </row>
    <row r="50" spans="2:10">
      <c r="B50" s="772" t="s">
        <v>620</v>
      </c>
      <c r="C50" s="706">
        <f>+C51+C52+C53</f>
        <v>0</v>
      </c>
      <c r="D50" s="706">
        <f t="shared" ref="D50:J50" si="7">+D51+D52+D53</f>
        <v>0</v>
      </c>
      <c r="E50" s="706">
        <f t="shared" si="7"/>
        <v>0</v>
      </c>
      <c r="F50" s="706">
        <f t="shared" si="7"/>
        <v>0</v>
      </c>
      <c r="G50" s="706">
        <f t="shared" si="7"/>
        <v>0</v>
      </c>
      <c r="H50" s="706">
        <f t="shared" si="7"/>
        <v>0</v>
      </c>
      <c r="I50" s="706">
        <f t="shared" si="7"/>
        <v>0</v>
      </c>
      <c r="J50" s="707">
        <f t="shared" si="7"/>
        <v>0</v>
      </c>
    </row>
    <row r="51" spans="2:10">
      <c r="B51" s="774" t="s">
        <v>649</v>
      </c>
      <c r="C51" s="709"/>
      <c r="D51" s="709"/>
      <c r="E51" s="709"/>
      <c r="F51" s="709"/>
      <c r="G51" s="709"/>
      <c r="H51" s="709"/>
      <c r="I51" s="709"/>
      <c r="J51" s="713"/>
    </row>
    <row r="52" spans="2:10">
      <c r="B52" s="774" t="s">
        <v>650</v>
      </c>
      <c r="C52" s="709"/>
      <c r="D52" s="709"/>
      <c r="E52" s="709"/>
      <c r="F52" s="709"/>
      <c r="G52" s="709"/>
      <c r="H52" s="709"/>
      <c r="I52" s="709"/>
      <c r="J52" s="713"/>
    </row>
    <row r="53" spans="2:10" ht="15" thickBot="1">
      <c r="B53" s="776" t="s">
        <v>651</v>
      </c>
      <c r="C53" s="715"/>
      <c r="D53" s="715"/>
      <c r="E53" s="715"/>
      <c r="F53" s="715"/>
      <c r="G53" s="715"/>
      <c r="H53" s="715"/>
      <c r="I53" s="715"/>
      <c r="J53" s="716"/>
    </row>
    <row r="54" spans="2:10" ht="15" thickBot="1">
      <c r="B54" s="717" t="s">
        <v>362</v>
      </c>
      <c r="C54" s="718">
        <f>+C4-C27</f>
        <v>0</v>
      </c>
      <c r="D54" s="718">
        <f t="shared" ref="D54:J54" si="8">+D4-D27</f>
        <v>0</v>
      </c>
      <c r="E54" s="718">
        <f t="shared" si="8"/>
        <v>0</v>
      </c>
      <c r="F54" s="718">
        <f t="shared" si="8"/>
        <v>0</v>
      </c>
      <c r="G54" s="718">
        <f t="shared" si="8"/>
        <v>0</v>
      </c>
      <c r="H54" s="718">
        <f t="shared" si="8"/>
        <v>0</v>
      </c>
      <c r="I54" s="718">
        <f t="shared" si="8"/>
        <v>0</v>
      </c>
      <c r="J54" s="719">
        <f t="shared" si="8"/>
        <v>0</v>
      </c>
    </row>
    <row r="55" spans="2:10">
      <c r="B55" s="720"/>
      <c r="C55" s="721"/>
      <c r="D55" s="721"/>
      <c r="E55" s="721"/>
      <c r="F55" s="721"/>
      <c r="G55" s="721"/>
      <c r="H55" s="721"/>
      <c r="I55" s="721"/>
      <c r="J55" s="721"/>
    </row>
    <row r="56" spans="2:10" ht="15" thickBot="1">
      <c r="B56" s="720"/>
      <c r="C56" s="721"/>
      <c r="D56" s="721"/>
      <c r="E56" s="721"/>
      <c r="F56" s="721"/>
      <c r="G56" s="721"/>
      <c r="H56" s="721"/>
      <c r="I56" s="721"/>
      <c r="J56" s="721"/>
    </row>
    <row r="57" spans="2:10">
      <c r="B57" s="722" t="s">
        <v>30</v>
      </c>
      <c r="C57" s="723">
        <v>2018</v>
      </c>
      <c r="D57" s="723">
        <v>2019</v>
      </c>
      <c r="E57" s="724"/>
      <c r="F57" s="725" t="str">
        <f>+F3</f>
        <v>Εκτίμηση 2020</v>
      </c>
      <c r="G57" s="723">
        <f t="shared" ref="G57:J57" si="9">+G3</f>
        <v>2021</v>
      </c>
      <c r="H57" s="725">
        <f t="shared" si="9"/>
        <v>2022</v>
      </c>
      <c r="I57" s="723">
        <f t="shared" si="9"/>
        <v>2023</v>
      </c>
      <c r="J57" s="726">
        <f t="shared" si="9"/>
        <v>2024</v>
      </c>
    </row>
    <row r="58" spans="2:10">
      <c r="B58" s="727" t="s">
        <v>275</v>
      </c>
      <c r="C58" s="728"/>
      <c r="D58" s="728">
        <f>C59</f>
        <v>0</v>
      </c>
      <c r="E58" s="729"/>
      <c r="F58" s="728">
        <f>D59</f>
        <v>0</v>
      </c>
      <c r="G58" s="728">
        <f t="shared" ref="G58:J58" si="10">F59</f>
        <v>0</v>
      </c>
      <c r="H58" s="728">
        <f t="shared" si="10"/>
        <v>0</v>
      </c>
      <c r="I58" s="728">
        <f t="shared" si="10"/>
        <v>0</v>
      </c>
      <c r="J58" s="730">
        <f t="shared" si="10"/>
        <v>0</v>
      </c>
    </row>
    <row r="59" spans="2:10">
      <c r="B59" s="727" t="s">
        <v>31</v>
      </c>
      <c r="C59" s="728"/>
      <c r="D59" s="728"/>
      <c r="E59" s="729"/>
      <c r="F59" s="728"/>
      <c r="G59" s="728"/>
      <c r="H59" s="728"/>
      <c r="I59" s="728"/>
      <c r="J59" s="730"/>
    </row>
    <row r="60" spans="2:10">
      <c r="B60" s="727" t="s">
        <v>203</v>
      </c>
      <c r="C60" s="728">
        <f>C59-C58</f>
        <v>0</v>
      </c>
      <c r="D60" s="728">
        <f t="shared" ref="D60:J60" si="11">D59-D58</f>
        <v>0</v>
      </c>
      <c r="E60" s="729"/>
      <c r="F60" s="728">
        <f t="shared" si="11"/>
        <v>0</v>
      </c>
      <c r="G60" s="728">
        <f t="shared" si="11"/>
        <v>0</v>
      </c>
      <c r="H60" s="728">
        <f t="shared" si="11"/>
        <v>0</v>
      </c>
      <c r="I60" s="728">
        <f t="shared" si="11"/>
        <v>0</v>
      </c>
      <c r="J60" s="730">
        <f t="shared" si="11"/>
        <v>0</v>
      </c>
    </row>
    <row r="61" spans="2:10" ht="27.6">
      <c r="B61" s="777" t="s">
        <v>32</v>
      </c>
      <c r="C61" s="732"/>
      <c r="D61" s="732"/>
      <c r="E61" s="733"/>
      <c r="F61" s="732"/>
      <c r="G61" s="732"/>
      <c r="H61" s="732"/>
      <c r="I61" s="732"/>
      <c r="J61" s="734"/>
    </row>
    <row r="62" spans="2:10" ht="15" thickBot="1">
      <c r="B62" s="735" t="s">
        <v>33</v>
      </c>
      <c r="C62" s="736"/>
      <c r="D62" s="736"/>
      <c r="E62" s="737"/>
      <c r="F62" s="736"/>
      <c r="G62" s="736"/>
      <c r="H62" s="736"/>
      <c r="I62" s="736"/>
      <c r="J62" s="738"/>
    </row>
    <row r="63" spans="2:10" ht="15" thickBot="1">
      <c r="B63" s="739" t="s">
        <v>417</v>
      </c>
      <c r="C63" s="740">
        <f>C54+C60+C62</f>
        <v>0</v>
      </c>
      <c r="D63" s="740">
        <f t="shared" ref="D63:J63" si="12">D54+D60+D62</f>
        <v>0</v>
      </c>
      <c r="E63" s="741"/>
      <c r="F63" s="740">
        <f t="shared" si="12"/>
        <v>0</v>
      </c>
      <c r="G63" s="740">
        <f t="shared" si="12"/>
        <v>0</v>
      </c>
      <c r="H63" s="740">
        <f t="shared" si="12"/>
        <v>0</v>
      </c>
      <c r="I63" s="740">
        <f t="shared" si="12"/>
        <v>0</v>
      </c>
      <c r="J63" s="742">
        <f t="shared" si="12"/>
        <v>0</v>
      </c>
    </row>
    <row r="64" spans="2:10" ht="15" thickBot="1">
      <c r="B64" s="743"/>
      <c r="C64" s="744"/>
      <c r="D64" s="709"/>
      <c r="E64" s="709"/>
      <c r="F64" s="709"/>
      <c r="G64" s="709"/>
      <c r="H64" s="709"/>
      <c r="I64" s="709"/>
      <c r="J64" s="709"/>
    </row>
    <row r="65" spans="1:10">
      <c r="A65" s="233"/>
      <c r="B65" s="745" t="s">
        <v>0</v>
      </c>
      <c r="C65" s="746"/>
      <c r="D65" s="747"/>
      <c r="E65" s="747"/>
      <c r="F65" s="747"/>
      <c r="G65" s="747"/>
      <c r="H65" s="747"/>
      <c r="I65" s="747"/>
      <c r="J65" s="748"/>
    </row>
    <row r="66" spans="1:10">
      <c r="A66" s="234"/>
      <c r="B66" s="749"/>
      <c r="C66" s="750">
        <v>43465</v>
      </c>
      <c r="D66" s="750">
        <v>43830</v>
      </c>
      <c r="E66" s="751"/>
      <c r="F66" s="750">
        <v>44196</v>
      </c>
      <c r="G66" s="750">
        <v>44561</v>
      </c>
      <c r="H66" s="750">
        <v>44926</v>
      </c>
      <c r="I66" s="750">
        <v>45291</v>
      </c>
      <c r="J66" s="752">
        <v>45657</v>
      </c>
    </row>
    <row r="67" spans="1:10">
      <c r="A67" s="235">
        <v>1</v>
      </c>
      <c r="B67" s="753" t="s">
        <v>98</v>
      </c>
      <c r="C67" s="754">
        <f>SUM(C68:C70)</f>
        <v>0</v>
      </c>
      <c r="D67" s="754">
        <f t="shared" ref="D67:J67" si="13">SUM(D68:D70)</f>
        <v>0</v>
      </c>
      <c r="E67" s="755"/>
      <c r="F67" s="754">
        <f t="shared" si="13"/>
        <v>0</v>
      </c>
      <c r="G67" s="754">
        <f t="shared" si="13"/>
        <v>0</v>
      </c>
      <c r="H67" s="754">
        <f t="shared" si="13"/>
        <v>0</v>
      </c>
      <c r="I67" s="754">
        <f t="shared" si="13"/>
        <v>0</v>
      </c>
      <c r="J67" s="756">
        <f t="shared" si="13"/>
        <v>0</v>
      </c>
    </row>
    <row r="68" spans="1:10">
      <c r="A68" s="236"/>
      <c r="B68" s="757" t="s">
        <v>1</v>
      </c>
      <c r="C68" s="758"/>
      <c r="D68" s="758"/>
      <c r="E68" s="759"/>
      <c r="F68" s="758"/>
      <c r="G68" s="758"/>
      <c r="H68" s="758"/>
      <c r="I68" s="758"/>
      <c r="J68" s="760"/>
    </row>
    <row r="69" spans="1:10">
      <c r="A69" s="236"/>
      <c r="B69" s="757" t="s">
        <v>2</v>
      </c>
      <c r="C69" s="758"/>
      <c r="D69" s="758"/>
      <c r="E69" s="759"/>
      <c r="F69" s="758"/>
      <c r="G69" s="758"/>
      <c r="H69" s="758"/>
      <c r="I69" s="758"/>
      <c r="J69" s="760"/>
    </row>
    <row r="70" spans="1:10">
      <c r="A70" s="236"/>
      <c r="B70" s="757" t="s">
        <v>3</v>
      </c>
      <c r="C70" s="758"/>
      <c r="D70" s="758"/>
      <c r="E70" s="759"/>
      <c r="F70" s="758"/>
      <c r="G70" s="758"/>
      <c r="H70" s="758"/>
      <c r="I70" s="758"/>
      <c r="J70" s="760"/>
    </row>
    <row r="71" spans="1:10">
      <c r="A71" s="235">
        <v>2</v>
      </c>
      <c r="B71" s="753" t="s">
        <v>99</v>
      </c>
      <c r="C71" s="754">
        <f>SUM(C72:C74)</f>
        <v>0</v>
      </c>
      <c r="D71" s="754">
        <f t="shared" ref="D71:J71" si="14">SUM(D72:D74)</f>
        <v>0</v>
      </c>
      <c r="E71" s="755"/>
      <c r="F71" s="754">
        <f t="shared" si="14"/>
        <v>0</v>
      </c>
      <c r="G71" s="754">
        <f t="shared" si="14"/>
        <v>0</v>
      </c>
      <c r="H71" s="754">
        <f t="shared" si="14"/>
        <v>0</v>
      </c>
      <c r="I71" s="754">
        <f t="shared" si="14"/>
        <v>0</v>
      </c>
      <c r="J71" s="756">
        <f t="shared" si="14"/>
        <v>0</v>
      </c>
    </row>
    <row r="72" spans="1:10">
      <c r="A72" s="236"/>
      <c r="B72" s="757" t="s">
        <v>4</v>
      </c>
      <c r="C72" s="758"/>
      <c r="D72" s="758"/>
      <c r="E72" s="759"/>
      <c r="F72" s="758"/>
      <c r="G72" s="758"/>
      <c r="H72" s="758"/>
      <c r="I72" s="758"/>
      <c r="J72" s="760"/>
    </row>
    <row r="73" spans="1:10">
      <c r="A73" s="236"/>
      <c r="B73" s="757" t="s">
        <v>5</v>
      </c>
      <c r="C73" s="758"/>
      <c r="D73" s="758"/>
      <c r="E73" s="759"/>
      <c r="F73" s="758"/>
      <c r="G73" s="758"/>
      <c r="H73" s="758"/>
      <c r="I73" s="758"/>
      <c r="J73" s="760"/>
    </row>
    <row r="74" spans="1:10">
      <c r="A74" s="236"/>
      <c r="B74" s="757" t="s">
        <v>6</v>
      </c>
      <c r="C74" s="758"/>
      <c r="D74" s="758"/>
      <c r="E74" s="759"/>
      <c r="F74" s="758"/>
      <c r="G74" s="758"/>
      <c r="H74" s="758"/>
      <c r="I74" s="758"/>
      <c r="J74" s="760"/>
    </row>
    <row r="75" spans="1:10">
      <c r="A75" s="235">
        <v>3</v>
      </c>
      <c r="B75" s="761" t="s">
        <v>100</v>
      </c>
      <c r="C75" s="762"/>
      <c r="D75" s="762"/>
      <c r="E75" s="763"/>
      <c r="F75" s="762"/>
      <c r="G75" s="762"/>
      <c r="H75" s="762"/>
      <c r="I75" s="762"/>
      <c r="J75" s="764"/>
    </row>
    <row r="76" spans="1:10">
      <c r="A76" s="235">
        <v>4</v>
      </c>
      <c r="B76" s="753" t="s">
        <v>101</v>
      </c>
      <c r="C76" s="762">
        <f>SUM(C77:C78)</f>
        <v>0</v>
      </c>
      <c r="D76" s="762">
        <f t="shared" ref="D76:J76" si="15">SUM(D77:D78)</f>
        <v>0</v>
      </c>
      <c r="E76" s="763"/>
      <c r="F76" s="762">
        <f t="shared" si="15"/>
        <v>0</v>
      </c>
      <c r="G76" s="762">
        <f t="shared" si="15"/>
        <v>0</v>
      </c>
      <c r="H76" s="762">
        <f t="shared" si="15"/>
        <v>0</v>
      </c>
      <c r="I76" s="762">
        <f t="shared" si="15"/>
        <v>0</v>
      </c>
      <c r="J76" s="764">
        <f t="shared" si="15"/>
        <v>0</v>
      </c>
    </row>
    <row r="77" spans="1:10">
      <c r="A77" s="236"/>
      <c r="B77" s="757" t="s">
        <v>7</v>
      </c>
      <c r="C77" s="758"/>
      <c r="D77" s="758"/>
      <c r="E77" s="759"/>
      <c r="F77" s="758"/>
      <c r="G77" s="758"/>
      <c r="H77" s="758"/>
      <c r="I77" s="758"/>
      <c r="J77" s="760"/>
    </row>
    <row r="78" spans="1:10" ht="15" thickBot="1">
      <c r="A78" s="237"/>
      <c r="B78" s="765" t="s">
        <v>8</v>
      </c>
      <c r="C78" s="766"/>
      <c r="D78" s="766"/>
      <c r="E78" s="767"/>
      <c r="F78" s="766"/>
      <c r="G78" s="766"/>
      <c r="H78" s="766"/>
      <c r="I78" s="766"/>
      <c r="J78" s="768"/>
    </row>
  </sheetData>
  <mergeCells count="1">
    <mergeCell ref="B2:J2"/>
  </mergeCells>
  <pageMargins left="0.23622047244094491" right="0.23622047244094491" top="0.35433070866141736" bottom="0.31496062992125984" header="0.31496062992125984" footer="0.15748031496062992"/>
  <pageSetup paperSize="9" scale="55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J46"/>
  <sheetViews>
    <sheetView zoomScale="90" zoomScaleNormal="90" workbookViewId="0">
      <selection sqref="A1:J46"/>
    </sheetView>
  </sheetViews>
  <sheetFormatPr defaultColWidth="9.109375" defaultRowHeight="14.4"/>
  <cols>
    <col min="1" max="1" width="4.44140625" style="238" customWidth="1"/>
    <col min="2" max="2" width="75.44140625" style="238" customWidth="1"/>
    <col min="3" max="3" width="15" style="238" customWidth="1"/>
    <col min="4" max="4" width="12.6640625" style="238" customWidth="1"/>
    <col min="5" max="5" width="13.88671875" style="238" customWidth="1"/>
    <col min="6" max="6" width="10.109375" style="238" bestFit="1" customWidth="1"/>
    <col min="7" max="9" width="9.88671875" style="238" customWidth="1"/>
    <col min="10" max="10" width="10" style="238" customWidth="1"/>
    <col min="11" max="11" width="10.109375" style="238" bestFit="1" customWidth="1"/>
    <col min="12" max="16384" width="9.109375" style="238"/>
  </cols>
  <sheetData>
    <row r="1" spans="1:10" ht="16.2" thickBot="1">
      <c r="A1" s="778" t="s">
        <v>623</v>
      </c>
      <c r="B1" s="779"/>
      <c r="C1" s="780"/>
      <c r="D1" s="780"/>
      <c r="E1" s="780"/>
      <c r="F1" s="780"/>
      <c r="G1" s="780"/>
      <c r="H1" s="780"/>
      <c r="I1" s="780"/>
      <c r="J1" s="781"/>
    </row>
    <row r="2" spans="1:10" ht="27.6">
      <c r="A2" s="809"/>
      <c r="B2" s="810"/>
      <c r="C2" s="811">
        <v>2018</v>
      </c>
      <c r="D2" s="811">
        <v>2019</v>
      </c>
      <c r="E2" s="811" t="s">
        <v>642</v>
      </c>
      <c r="F2" s="811" t="s">
        <v>644</v>
      </c>
      <c r="G2" s="812">
        <v>2021</v>
      </c>
      <c r="H2" s="812">
        <v>2022</v>
      </c>
      <c r="I2" s="812">
        <v>2023</v>
      </c>
      <c r="J2" s="813">
        <v>2024</v>
      </c>
    </row>
    <row r="3" spans="1:10">
      <c r="A3" s="809"/>
      <c r="B3" s="814" t="s">
        <v>257</v>
      </c>
      <c r="C3" s="815">
        <f>+C4+C5+C6+C8+C9+C10</f>
        <v>0</v>
      </c>
      <c r="D3" s="815">
        <f t="shared" ref="D3:J3" si="0">+D4+D5+D6+D8+D9+D10</f>
        <v>0</v>
      </c>
      <c r="E3" s="815">
        <f t="shared" si="0"/>
        <v>0</v>
      </c>
      <c r="F3" s="815">
        <f t="shared" si="0"/>
        <v>0</v>
      </c>
      <c r="G3" s="815">
        <f t="shared" si="0"/>
        <v>0</v>
      </c>
      <c r="H3" s="815">
        <f t="shared" si="0"/>
        <v>0</v>
      </c>
      <c r="I3" s="815">
        <f t="shared" si="0"/>
        <v>0</v>
      </c>
      <c r="J3" s="816">
        <f t="shared" si="0"/>
        <v>0</v>
      </c>
    </row>
    <row r="4" spans="1:10">
      <c r="A4" s="809"/>
      <c r="B4" s="817" t="s">
        <v>298</v>
      </c>
      <c r="C4" s="818"/>
      <c r="D4" s="818"/>
      <c r="E4" s="818"/>
      <c r="F4" s="818"/>
      <c r="G4" s="818"/>
      <c r="H4" s="818"/>
      <c r="I4" s="818"/>
      <c r="J4" s="819"/>
    </row>
    <row r="5" spans="1:10" ht="24.75" customHeight="1">
      <c r="A5" s="809"/>
      <c r="B5" s="817" t="s">
        <v>282</v>
      </c>
      <c r="C5" s="818"/>
      <c r="D5" s="818"/>
      <c r="E5" s="818"/>
      <c r="F5" s="818"/>
      <c r="G5" s="818"/>
      <c r="H5" s="818"/>
      <c r="I5" s="818"/>
      <c r="J5" s="819"/>
    </row>
    <row r="6" spans="1:10">
      <c r="A6" s="809"/>
      <c r="B6" s="817" t="s">
        <v>283</v>
      </c>
      <c r="C6" s="818"/>
      <c r="D6" s="818"/>
      <c r="E6" s="818"/>
      <c r="F6" s="818"/>
      <c r="G6" s="818"/>
      <c r="H6" s="818"/>
      <c r="I6" s="818"/>
      <c r="J6" s="819"/>
    </row>
    <row r="7" spans="1:10" ht="13.5" hidden="1" customHeight="1">
      <c r="A7" s="809" t="s">
        <v>284</v>
      </c>
      <c r="B7" s="817"/>
      <c r="C7" s="818"/>
      <c r="D7" s="818"/>
      <c r="E7" s="818"/>
      <c r="F7" s="818"/>
      <c r="G7" s="818"/>
      <c r="H7" s="818"/>
      <c r="I7" s="818"/>
      <c r="J7" s="819"/>
    </row>
    <row r="8" spans="1:10">
      <c r="A8" s="809"/>
      <c r="B8" s="817" t="s">
        <v>285</v>
      </c>
      <c r="C8" s="818"/>
      <c r="D8" s="818"/>
      <c r="E8" s="818"/>
      <c r="F8" s="818"/>
      <c r="G8" s="818"/>
      <c r="H8" s="818"/>
      <c r="I8" s="818"/>
      <c r="J8" s="819"/>
    </row>
    <row r="9" spans="1:10">
      <c r="A9" s="809"/>
      <c r="B9" s="817" t="s">
        <v>286</v>
      </c>
      <c r="C9" s="818"/>
      <c r="D9" s="818"/>
      <c r="E9" s="818"/>
      <c r="F9" s="818"/>
      <c r="G9" s="818"/>
      <c r="H9" s="818"/>
      <c r="I9" s="818"/>
      <c r="J9" s="819"/>
    </row>
    <row r="10" spans="1:10">
      <c r="A10" s="809"/>
      <c r="B10" s="817" t="s">
        <v>309</v>
      </c>
      <c r="C10" s="818"/>
      <c r="D10" s="818"/>
      <c r="E10" s="818"/>
      <c r="F10" s="818"/>
      <c r="G10" s="818"/>
      <c r="H10" s="818"/>
      <c r="I10" s="818"/>
      <c r="J10" s="819"/>
    </row>
    <row r="11" spans="1:10">
      <c r="A11" s="809"/>
      <c r="B11" s="814" t="s">
        <v>287</v>
      </c>
      <c r="C11" s="815">
        <f>+C12+C13+C14+C15+C16+C17+C18+C19</f>
        <v>0</v>
      </c>
      <c r="D11" s="815">
        <f t="shared" ref="D11:J11" si="1">+D12+D13+D14+D15+D16+D17+D18+D19</f>
        <v>0</v>
      </c>
      <c r="E11" s="815">
        <f t="shared" si="1"/>
        <v>0</v>
      </c>
      <c r="F11" s="815">
        <f t="shared" si="1"/>
        <v>0</v>
      </c>
      <c r="G11" s="815">
        <f t="shared" si="1"/>
        <v>0</v>
      </c>
      <c r="H11" s="815">
        <f t="shared" si="1"/>
        <v>0</v>
      </c>
      <c r="I11" s="815">
        <f t="shared" si="1"/>
        <v>0</v>
      </c>
      <c r="J11" s="816">
        <f t="shared" si="1"/>
        <v>0</v>
      </c>
    </row>
    <row r="12" spans="1:10">
      <c r="A12" s="809"/>
      <c r="B12" s="817" t="s">
        <v>331</v>
      </c>
      <c r="C12" s="818"/>
      <c r="D12" s="818"/>
      <c r="E12" s="818"/>
      <c r="F12" s="818"/>
      <c r="G12" s="818"/>
      <c r="H12" s="818"/>
      <c r="I12" s="818"/>
      <c r="J12" s="819"/>
    </row>
    <row r="13" spans="1:10">
      <c r="A13" s="809"/>
      <c r="B13" s="817" t="s">
        <v>289</v>
      </c>
      <c r="C13" s="818"/>
      <c r="D13" s="818"/>
      <c r="E13" s="818"/>
      <c r="F13" s="818"/>
      <c r="G13" s="818"/>
      <c r="H13" s="818"/>
      <c r="I13" s="818"/>
      <c r="J13" s="819"/>
    </row>
    <row r="14" spans="1:10">
      <c r="A14" s="809"/>
      <c r="B14" s="817" t="s">
        <v>290</v>
      </c>
      <c r="C14" s="818"/>
      <c r="D14" s="818"/>
      <c r="E14" s="818"/>
      <c r="F14" s="818"/>
      <c r="G14" s="818"/>
      <c r="H14" s="818"/>
      <c r="I14" s="818"/>
      <c r="J14" s="819"/>
    </row>
    <row r="15" spans="1:10">
      <c r="A15" s="809"/>
      <c r="B15" s="817" t="s">
        <v>291</v>
      </c>
      <c r="C15" s="818"/>
      <c r="D15" s="818"/>
      <c r="E15" s="818"/>
      <c r="F15" s="818"/>
      <c r="G15" s="818"/>
      <c r="H15" s="818"/>
      <c r="I15" s="818"/>
      <c r="J15" s="819"/>
    </row>
    <row r="16" spans="1:10">
      <c r="A16" s="809"/>
      <c r="B16" s="817" t="s">
        <v>292</v>
      </c>
      <c r="C16" s="818"/>
      <c r="D16" s="818"/>
      <c r="E16" s="818"/>
      <c r="F16" s="818"/>
      <c r="G16" s="818"/>
      <c r="H16" s="818"/>
      <c r="I16" s="818"/>
      <c r="J16" s="819"/>
    </row>
    <row r="17" spans="1:10">
      <c r="A17" s="809"/>
      <c r="B17" s="817" t="s">
        <v>293</v>
      </c>
      <c r="C17" s="818"/>
      <c r="D17" s="818"/>
      <c r="E17" s="818"/>
      <c r="F17" s="818"/>
      <c r="G17" s="818"/>
      <c r="H17" s="818"/>
      <c r="I17" s="818"/>
      <c r="J17" s="819"/>
    </row>
    <row r="18" spans="1:10">
      <c r="A18" s="809"/>
      <c r="B18" s="817" t="s">
        <v>294</v>
      </c>
      <c r="C18" s="818"/>
      <c r="D18" s="818"/>
      <c r="E18" s="818"/>
      <c r="F18" s="818"/>
      <c r="G18" s="818"/>
      <c r="H18" s="818"/>
      <c r="I18" s="818"/>
      <c r="J18" s="819"/>
    </row>
    <row r="19" spans="1:10">
      <c r="A19" s="809"/>
      <c r="B19" s="817" t="s">
        <v>295</v>
      </c>
      <c r="C19" s="818"/>
      <c r="D19" s="818"/>
      <c r="E19" s="818"/>
      <c r="F19" s="818"/>
      <c r="G19" s="818"/>
      <c r="H19" s="818"/>
      <c r="I19" s="818"/>
      <c r="J19" s="819"/>
    </row>
    <row r="20" spans="1:10" hidden="1">
      <c r="A20" s="809" t="s">
        <v>296</v>
      </c>
      <c r="B20" s="817"/>
      <c r="C20" s="818"/>
      <c r="D20" s="818"/>
      <c r="E20" s="818"/>
      <c r="F20" s="818"/>
      <c r="G20" s="818"/>
      <c r="H20" s="818"/>
      <c r="I20" s="818"/>
      <c r="J20" s="819"/>
    </row>
    <row r="21" spans="1:10" hidden="1">
      <c r="A21" s="809" t="s">
        <v>297</v>
      </c>
      <c r="B21" s="817"/>
      <c r="C21" s="818"/>
      <c r="D21" s="818"/>
      <c r="E21" s="818"/>
      <c r="F21" s="818"/>
      <c r="G21" s="818"/>
      <c r="H21" s="818"/>
      <c r="I21" s="818"/>
      <c r="J21" s="819"/>
    </row>
    <row r="22" spans="1:10" ht="15" thickBot="1">
      <c r="A22" s="809"/>
      <c r="B22" s="820" t="s">
        <v>175</v>
      </c>
      <c r="C22" s="821">
        <f t="shared" ref="C22:J22" si="2">+C3-C11</f>
        <v>0</v>
      </c>
      <c r="D22" s="821">
        <f t="shared" si="2"/>
        <v>0</v>
      </c>
      <c r="E22" s="821">
        <f t="shared" si="2"/>
        <v>0</v>
      </c>
      <c r="F22" s="821">
        <f t="shared" si="2"/>
        <v>0</v>
      </c>
      <c r="G22" s="821">
        <f t="shared" si="2"/>
        <v>0</v>
      </c>
      <c r="H22" s="821">
        <f t="shared" si="2"/>
        <v>0</v>
      </c>
      <c r="I22" s="821">
        <f t="shared" si="2"/>
        <v>0</v>
      </c>
      <c r="J22" s="822">
        <f t="shared" si="2"/>
        <v>0</v>
      </c>
    </row>
    <row r="23" spans="1:10">
      <c r="A23" s="809"/>
      <c r="B23" s="823"/>
      <c r="C23" s="809"/>
      <c r="D23" s="809"/>
      <c r="E23" s="809"/>
      <c r="F23" s="809"/>
      <c r="G23" s="809"/>
      <c r="H23" s="809"/>
      <c r="I23" s="809"/>
      <c r="J23" s="809"/>
    </row>
    <row r="24" spans="1:10" ht="15" thickBot="1">
      <c r="A24" s="809"/>
      <c r="B24" s="824"/>
      <c r="C24" s="809"/>
      <c r="D24" s="809"/>
      <c r="E24" s="809"/>
      <c r="F24" s="809"/>
      <c r="G24" s="809"/>
      <c r="H24" s="809"/>
      <c r="I24" s="809"/>
      <c r="J24" s="809"/>
    </row>
    <row r="25" spans="1:10">
      <c r="A25" s="809"/>
      <c r="B25" s="782" t="s">
        <v>30</v>
      </c>
      <c r="C25" s="825">
        <v>2018</v>
      </c>
      <c r="D25" s="825">
        <v>2019</v>
      </c>
      <c r="E25" s="783"/>
      <c r="F25" s="783"/>
      <c r="G25" s="825"/>
      <c r="H25" s="783"/>
      <c r="I25" s="825"/>
      <c r="J25" s="784"/>
    </row>
    <row r="26" spans="1:10">
      <c r="A26" s="809"/>
      <c r="B26" s="785" t="s">
        <v>275</v>
      </c>
      <c r="C26" s="786"/>
      <c r="D26" s="786">
        <f>C27</f>
        <v>0</v>
      </c>
      <c r="E26" s="786"/>
      <c r="F26" s="786"/>
      <c r="G26" s="786"/>
      <c r="H26" s="786"/>
      <c r="I26" s="786"/>
      <c r="J26" s="787"/>
    </row>
    <row r="27" spans="1:10">
      <c r="A27" s="809"/>
      <c r="B27" s="785" t="s">
        <v>31</v>
      </c>
      <c r="C27" s="786"/>
      <c r="D27" s="786"/>
      <c r="E27" s="786"/>
      <c r="F27" s="786"/>
      <c r="G27" s="786"/>
      <c r="H27" s="786"/>
      <c r="I27" s="786"/>
      <c r="J27" s="787"/>
    </row>
    <row r="28" spans="1:10">
      <c r="A28" s="809"/>
      <c r="B28" s="788" t="s">
        <v>203</v>
      </c>
      <c r="C28" s="786">
        <f>C27-C26</f>
        <v>0</v>
      </c>
      <c r="D28" s="786">
        <f t="shared" ref="D28" si="3">D27-D26</f>
        <v>0</v>
      </c>
      <c r="E28" s="786"/>
      <c r="F28" s="786"/>
      <c r="G28" s="786"/>
      <c r="H28" s="786"/>
      <c r="I28" s="786"/>
      <c r="J28" s="787"/>
    </row>
    <row r="29" spans="1:10" ht="27.6">
      <c r="A29" s="809"/>
      <c r="B29" s="826" t="s">
        <v>32</v>
      </c>
      <c r="C29" s="789"/>
      <c r="D29" s="789"/>
      <c r="E29" s="789"/>
      <c r="F29" s="789"/>
      <c r="G29" s="789"/>
      <c r="H29" s="789"/>
      <c r="I29" s="789"/>
      <c r="J29" s="790"/>
    </row>
    <row r="30" spans="1:10" ht="15" thickBot="1">
      <c r="A30" s="809"/>
      <c r="B30" s="791" t="s">
        <v>33</v>
      </c>
      <c r="C30" s="827"/>
      <c r="D30" s="827"/>
      <c r="E30" s="827"/>
      <c r="F30" s="827"/>
      <c r="G30" s="827"/>
      <c r="H30" s="827"/>
      <c r="I30" s="827"/>
      <c r="J30" s="828"/>
    </row>
    <row r="31" spans="1:10" ht="15" thickBot="1">
      <c r="A31" s="809"/>
      <c r="B31" s="829"/>
      <c r="C31" s="830"/>
      <c r="D31" s="830"/>
      <c r="E31" s="830"/>
      <c r="F31" s="830"/>
      <c r="G31" s="830"/>
      <c r="H31" s="830"/>
      <c r="I31" s="830"/>
      <c r="J31" s="831"/>
    </row>
    <row r="32" spans="1:10" ht="15" thickBot="1">
      <c r="A32" s="809"/>
      <c r="B32" s="832"/>
      <c r="C32" s="833"/>
      <c r="D32" s="834"/>
      <c r="E32" s="835"/>
      <c r="F32" s="835"/>
      <c r="G32" s="835"/>
      <c r="H32" s="835"/>
      <c r="I32" s="835"/>
      <c r="J32" s="835"/>
    </row>
    <row r="33" spans="1:10">
      <c r="A33" s="836"/>
      <c r="B33" s="837"/>
      <c r="C33" s="838" t="s">
        <v>0</v>
      </c>
      <c r="D33" s="839"/>
      <c r="E33" s="840"/>
      <c r="F33" s="840"/>
      <c r="G33" s="840"/>
      <c r="H33" s="840"/>
      <c r="I33" s="840"/>
      <c r="J33" s="841"/>
    </row>
    <row r="34" spans="1:10">
      <c r="A34" s="842"/>
      <c r="B34" s="843"/>
      <c r="C34" s="792">
        <v>43465</v>
      </c>
      <c r="D34" s="792">
        <v>43830</v>
      </c>
      <c r="E34" s="792"/>
      <c r="F34" s="792"/>
      <c r="G34" s="792"/>
      <c r="H34" s="792"/>
      <c r="I34" s="792"/>
      <c r="J34" s="793"/>
    </row>
    <row r="35" spans="1:10">
      <c r="A35" s="794">
        <v>1</v>
      </c>
      <c r="B35" s="795" t="s">
        <v>98</v>
      </c>
      <c r="C35" s="796">
        <f>SUM(C36:C38)</f>
        <v>0</v>
      </c>
      <c r="D35" s="796">
        <f t="shared" ref="D35" si="4">SUM(D36:D38)</f>
        <v>0</v>
      </c>
      <c r="E35" s="792"/>
      <c r="F35" s="792"/>
      <c r="G35" s="792"/>
      <c r="H35" s="792"/>
      <c r="I35" s="792"/>
      <c r="J35" s="797"/>
    </row>
    <row r="36" spans="1:10">
      <c r="A36" s="798"/>
      <c r="B36" s="799" t="s">
        <v>1</v>
      </c>
      <c r="C36" s="800"/>
      <c r="D36" s="800"/>
      <c r="E36" s="792"/>
      <c r="F36" s="792"/>
      <c r="G36" s="792"/>
      <c r="H36" s="792"/>
      <c r="I36" s="792"/>
      <c r="J36" s="801"/>
    </row>
    <row r="37" spans="1:10">
      <c r="A37" s="798"/>
      <c r="B37" s="799" t="s">
        <v>2</v>
      </c>
      <c r="C37" s="800"/>
      <c r="D37" s="800"/>
      <c r="E37" s="792"/>
      <c r="F37" s="792"/>
      <c r="G37" s="792"/>
      <c r="H37" s="792"/>
      <c r="I37" s="792"/>
      <c r="J37" s="801"/>
    </row>
    <row r="38" spans="1:10">
      <c r="A38" s="798"/>
      <c r="B38" s="799" t="s">
        <v>3</v>
      </c>
      <c r="C38" s="800"/>
      <c r="D38" s="800"/>
      <c r="E38" s="792"/>
      <c r="F38" s="792"/>
      <c r="G38" s="792"/>
      <c r="H38" s="792"/>
      <c r="I38" s="792"/>
      <c r="J38" s="801"/>
    </row>
    <row r="39" spans="1:10">
      <c r="A39" s="794">
        <v>2</v>
      </c>
      <c r="B39" s="795" t="s">
        <v>99</v>
      </c>
      <c r="C39" s="796">
        <f>SUM(C40:C42)</f>
        <v>0</v>
      </c>
      <c r="D39" s="796">
        <f t="shared" ref="D39" si="5">SUM(D40:D42)</f>
        <v>0</v>
      </c>
      <c r="E39" s="792"/>
      <c r="F39" s="792"/>
      <c r="G39" s="792"/>
      <c r="H39" s="792"/>
      <c r="I39" s="792"/>
      <c r="J39" s="797"/>
    </row>
    <row r="40" spans="1:10">
      <c r="A40" s="798"/>
      <c r="B40" s="799" t="s">
        <v>4</v>
      </c>
      <c r="C40" s="800"/>
      <c r="D40" s="800"/>
      <c r="E40" s="792"/>
      <c r="F40" s="792"/>
      <c r="G40" s="792"/>
      <c r="H40" s="792"/>
      <c r="I40" s="792"/>
      <c r="J40" s="801"/>
    </row>
    <row r="41" spans="1:10">
      <c r="A41" s="798"/>
      <c r="B41" s="799" t="s">
        <v>5</v>
      </c>
      <c r="C41" s="800"/>
      <c r="D41" s="800"/>
      <c r="E41" s="792"/>
      <c r="F41" s="792"/>
      <c r="G41" s="792"/>
      <c r="H41" s="792"/>
      <c r="I41" s="792"/>
      <c r="J41" s="801"/>
    </row>
    <row r="42" spans="1:10">
      <c r="A42" s="798"/>
      <c r="B42" s="799" t="s">
        <v>6</v>
      </c>
      <c r="C42" s="800"/>
      <c r="D42" s="800"/>
      <c r="E42" s="792"/>
      <c r="F42" s="792"/>
      <c r="G42" s="792"/>
      <c r="H42" s="792"/>
      <c r="I42" s="792"/>
      <c r="J42" s="801"/>
    </row>
    <row r="43" spans="1:10">
      <c r="A43" s="794">
        <v>3</v>
      </c>
      <c r="B43" s="802" t="s">
        <v>100</v>
      </c>
      <c r="C43" s="803"/>
      <c r="D43" s="803"/>
      <c r="E43" s="792"/>
      <c r="F43" s="792"/>
      <c r="G43" s="792"/>
      <c r="H43" s="792"/>
      <c r="I43" s="792"/>
      <c r="J43" s="804"/>
    </row>
    <row r="44" spans="1:10">
      <c r="A44" s="794">
        <v>4</v>
      </c>
      <c r="B44" s="795" t="s">
        <v>101</v>
      </c>
      <c r="C44" s="803">
        <f>SUM(C45:C46)</f>
        <v>0</v>
      </c>
      <c r="D44" s="803">
        <f t="shared" ref="D44" si="6">SUM(D45:D46)</f>
        <v>0</v>
      </c>
      <c r="E44" s="792"/>
      <c r="F44" s="792"/>
      <c r="G44" s="792"/>
      <c r="H44" s="792"/>
      <c r="I44" s="792"/>
      <c r="J44" s="804"/>
    </row>
    <row r="45" spans="1:10">
      <c r="A45" s="798"/>
      <c r="B45" s="799" t="s">
        <v>7</v>
      </c>
      <c r="C45" s="800"/>
      <c r="D45" s="800"/>
      <c r="E45" s="800"/>
      <c r="F45" s="800"/>
      <c r="G45" s="800"/>
      <c r="H45" s="800"/>
      <c r="I45" s="800"/>
      <c r="J45" s="801"/>
    </row>
    <row r="46" spans="1:10" ht="15" thickBot="1">
      <c r="A46" s="805"/>
      <c r="B46" s="806" t="s">
        <v>8</v>
      </c>
      <c r="C46" s="807"/>
      <c r="D46" s="807"/>
      <c r="E46" s="807"/>
      <c r="F46" s="807"/>
      <c r="G46" s="807"/>
      <c r="H46" s="807"/>
      <c r="I46" s="807"/>
      <c r="J46" s="808"/>
    </row>
  </sheetData>
  <pageMargins left="0.70866141732283472" right="0.70866141732283472" top="0.74803149606299213" bottom="0.74803149606299213" header="0.31496062992125984" footer="0.31496062992125984"/>
  <pageSetup paperSize="9" scale="67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92D050"/>
  </sheetPr>
  <dimension ref="A1:J45"/>
  <sheetViews>
    <sheetView zoomScale="90" zoomScaleNormal="90" workbookViewId="0">
      <pane xSplit="2" ySplit="2" topLeftCell="C41" activePane="bottomRight" state="frozen"/>
      <selection activeCell="R50" sqref="R50"/>
      <selection pane="topRight" activeCell="R50" sqref="R50"/>
      <selection pane="bottomLeft" activeCell="R50" sqref="R50"/>
      <selection pane="bottomRight" sqref="A1:J45"/>
    </sheetView>
  </sheetViews>
  <sheetFormatPr defaultColWidth="9.109375" defaultRowHeight="14.4"/>
  <cols>
    <col min="1" max="1" width="3.88671875" style="238" customWidth="1"/>
    <col min="2" max="2" width="75.44140625" style="238" customWidth="1"/>
    <col min="3" max="10" width="11.33203125" style="238" customWidth="1"/>
    <col min="11" max="11" width="10.109375" style="238" bestFit="1" customWidth="1"/>
    <col min="12" max="16384" width="9.109375" style="238"/>
  </cols>
  <sheetData>
    <row r="1" spans="1:10" ht="16.2" thickBot="1">
      <c r="A1" s="778" t="s">
        <v>622</v>
      </c>
      <c r="B1" s="778"/>
      <c r="C1" s="844"/>
      <c r="D1" s="844"/>
      <c r="E1" s="844"/>
      <c r="F1" s="844"/>
      <c r="G1" s="844"/>
      <c r="H1" s="844"/>
      <c r="I1" s="844"/>
      <c r="J1" s="845"/>
    </row>
    <row r="2" spans="1:10" ht="27.6">
      <c r="B2" s="810"/>
      <c r="C2" s="811">
        <v>2018</v>
      </c>
      <c r="D2" s="811">
        <v>2019</v>
      </c>
      <c r="E2" s="811" t="s">
        <v>642</v>
      </c>
      <c r="F2" s="811" t="s">
        <v>644</v>
      </c>
      <c r="G2" s="812">
        <v>2021</v>
      </c>
      <c r="H2" s="812">
        <v>2022</v>
      </c>
      <c r="I2" s="812">
        <v>2023</v>
      </c>
      <c r="J2" s="813">
        <v>2024</v>
      </c>
    </row>
    <row r="3" spans="1:10">
      <c r="B3" s="814" t="s">
        <v>257</v>
      </c>
      <c r="C3" s="815">
        <f>SUM(C4:C9)</f>
        <v>0</v>
      </c>
      <c r="D3" s="815">
        <f t="shared" ref="D3:J3" si="0">SUM(D4:D9)</f>
        <v>0</v>
      </c>
      <c r="E3" s="815">
        <f t="shared" si="0"/>
        <v>0</v>
      </c>
      <c r="F3" s="815">
        <f t="shared" si="0"/>
        <v>0</v>
      </c>
      <c r="G3" s="815">
        <f t="shared" si="0"/>
        <v>0</v>
      </c>
      <c r="H3" s="815">
        <f t="shared" si="0"/>
        <v>0</v>
      </c>
      <c r="I3" s="815">
        <f t="shared" si="0"/>
        <v>0</v>
      </c>
      <c r="J3" s="816">
        <f t="shared" si="0"/>
        <v>0</v>
      </c>
    </row>
    <row r="4" spans="1:10">
      <c r="B4" s="817" t="s">
        <v>298</v>
      </c>
      <c r="C4" s="818"/>
      <c r="D4" s="818"/>
      <c r="E4" s="818"/>
      <c r="F4" s="818"/>
      <c r="G4" s="818"/>
      <c r="H4" s="818"/>
      <c r="I4" s="818"/>
      <c r="J4" s="819"/>
    </row>
    <row r="5" spans="1:10">
      <c r="B5" s="817" t="s">
        <v>282</v>
      </c>
      <c r="C5" s="818"/>
      <c r="D5" s="818"/>
      <c r="E5" s="818"/>
      <c r="F5" s="818"/>
      <c r="G5" s="818"/>
      <c r="H5" s="818"/>
      <c r="I5" s="818"/>
      <c r="J5" s="819"/>
    </row>
    <row r="6" spans="1:10">
      <c r="B6" s="817" t="s">
        <v>283</v>
      </c>
      <c r="C6" s="818"/>
      <c r="D6" s="818"/>
      <c r="E6" s="818"/>
      <c r="F6" s="818"/>
      <c r="G6" s="818"/>
      <c r="H6" s="818"/>
      <c r="I6" s="818"/>
      <c r="J6" s="819"/>
    </row>
    <row r="7" spans="1:10" hidden="1">
      <c r="A7" s="238" t="s">
        <v>284</v>
      </c>
      <c r="B7" s="817"/>
      <c r="C7" s="818"/>
      <c r="D7" s="818"/>
      <c r="E7" s="818"/>
      <c r="F7" s="818"/>
      <c r="G7" s="818"/>
      <c r="H7" s="818"/>
      <c r="I7" s="818"/>
      <c r="J7" s="819"/>
    </row>
    <row r="8" spans="1:10">
      <c r="B8" s="817" t="s">
        <v>286</v>
      </c>
      <c r="C8" s="818"/>
      <c r="D8" s="818"/>
      <c r="E8" s="818"/>
      <c r="F8" s="818"/>
      <c r="G8" s="818"/>
      <c r="H8" s="818"/>
      <c r="I8" s="818"/>
      <c r="J8" s="819"/>
    </row>
    <row r="9" spans="1:10">
      <c r="B9" s="817" t="s">
        <v>309</v>
      </c>
      <c r="C9" s="818"/>
      <c r="D9" s="818"/>
      <c r="E9" s="818"/>
      <c r="F9" s="818"/>
      <c r="G9" s="818"/>
      <c r="H9" s="818"/>
      <c r="I9" s="818"/>
      <c r="J9" s="819"/>
    </row>
    <row r="10" spans="1:10">
      <c r="B10" s="814" t="s">
        <v>287</v>
      </c>
      <c r="C10" s="815">
        <f>+C11+C12+C13+C14+C15+C16+C17+C18</f>
        <v>0</v>
      </c>
      <c r="D10" s="815">
        <f t="shared" ref="D10:J10" si="1">+D11+D12+D13+D14+D15+D16+D17+D18</f>
        <v>0</v>
      </c>
      <c r="E10" s="815">
        <f t="shared" si="1"/>
        <v>0</v>
      </c>
      <c r="F10" s="815">
        <f t="shared" si="1"/>
        <v>0</v>
      </c>
      <c r="G10" s="815">
        <f t="shared" si="1"/>
        <v>0</v>
      </c>
      <c r="H10" s="815">
        <f t="shared" si="1"/>
        <v>0</v>
      </c>
      <c r="I10" s="815">
        <f t="shared" si="1"/>
        <v>0</v>
      </c>
      <c r="J10" s="816">
        <f t="shared" si="1"/>
        <v>0</v>
      </c>
    </row>
    <row r="11" spans="1:10">
      <c r="B11" s="817" t="s">
        <v>288</v>
      </c>
      <c r="C11" s="818"/>
      <c r="D11" s="818"/>
      <c r="E11" s="818"/>
      <c r="F11" s="818"/>
      <c r="G11" s="818"/>
      <c r="H11" s="818"/>
      <c r="I11" s="818"/>
      <c r="J11" s="819"/>
    </row>
    <row r="12" spans="1:10">
      <c r="B12" s="817" t="s">
        <v>289</v>
      </c>
      <c r="C12" s="818"/>
      <c r="D12" s="818"/>
      <c r="E12" s="818"/>
      <c r="F12" s="818"/>
      <c r="G12" s="818"/>
      <c r="H12" s="818"/>
      <c r="I12" s="818"/>
      <c r="J12" s="819"/>
    </row>
    <row r="13" spans="1:10">
      <c r="B13" s="817" t="s">
        <v>290</v>
      </c>
      <c r="C13" s="818"/>
      <c r="D13" s="818"/>
      <c r="E13" s="818"/>
      <c r="F13" s="818"/>
      <c r="G13" s="818"/>
      <c r="H13" s="818"/>
      <c r="I13" s="818"/>
      <c r="J13" s="819"/>
    </row>
    <row r="14" spans="1:10">
      <c r="B14" s="817" t="s">
        <v>291</v>
      </c>
      <c r="C14" s="818"/>
      <c r="D14" s="818"/>
      <c r="E14" s="818"/>
      <c r="F14" s="818"/>
      <c r="G14" s="818"/>
      <c r="H14" s="818"/>
      <c r="I14" s="818"/>
      <c r="J14" s="819"/>
    </row>
    <row r="15" spans="1:10">
      <c r="B15" s="817" t="s">
        <v>292</v>
      </c>
      <c r="C15" s="818"/>
      <c r="D15" s="818"/>
      <c r="E15" s="818"/>
      <c r="F15" s="818"/>
      <c r="G15" s="818"/>
      <c r="H15" s="818"/>
      <c r="I15" s="818"/>
      <c r="J15" s="819"/>
    </row>
    <row r="16" spans="1:10">
      <c r="B16" s="817" t="s">
        <v>293</v>
      </c>
      <c r="C16" s="818"/>
      <c r="D16" s="818"/>
      <c r="E16" s="818"/>
      <c r="F16" s="818"/>
      <c r="G16" s="818"/>
      <c r="H16" s="818"/>
      <c r="I16" s="818"/>
      <c r="J16" s="819"/>
    </row>
    <row r="17" spans="1:10">
      <c r="B17" s="817" t="s">
        <v>294</v>
      </c>
      <c r="C17" s="818"/>
      <c r="D17" s="818"/>
      <c r="E17" s="818"/>
      <c r="F17" s="818"/>
      <c r="G17" s="818"/>
      <c r="H17" s="818"/>
      <c r="I17" s="818"/>
      <c r="J17" s="819"/>
    </row>
    <row r="18" spans="1:10">
      <c r="B18" s="817" t="s">
        <v>295</v>
      </c>
      <c r="C18" s="818"/>
      <c r="D18" s="818"/>
      <c r="E18" s="818"/>
      <c r="F18" s="818"/>
      <c r="G18" s="818"/>
      <c r="H18" s="818"/>
      <c r="I18" s="818"/>
      <c r="J18" s="819"/>
    </row>
    <row r="19" spans="1:10" hidden="1">
      <c r="A19" s="238" t="s">
        <v>296</v>
      </c>
      <c r="B19" s="817"/>
      <c r="C19" s="818"/>
      <c r="D19" s="818"/>
      <c r="E19" s="818"/>
      <c r="F19" s="818"/>
      <c r="G19" s="818"/>
      <c r="H19" s="818"/>
      <c r="I19" s="818"/>
      <c r="J19" s="819"/>
    </row>
    <row r="20" spans="1:10" hidden="1">
      <c r="A20" s="238" t="s">
        <v>297</v>
      </c>
      <c r="B20" s="817"/>
      <c r="C20" s="818"/>
      <c r="D20" s="818"/>
      <c r="E20" s="818"/>
      <c r="F20" s="818"/>
      <c r="G20" s="818"/>
      <c r="H20" s="818"/>
      <c r="I20" s="818"/>
      <c r="J20" s="819"/>
    </row>
    <row r="21" spans="1:10" ht="15" thickBot="1">
      <c r="B21" s="820" t="s">
        <v>175</v>
      </c>
      <c r="C21" s="821">
        <f t="shared" ref="C21:J21" si="2">+C3-C10</f>
        <v>0</v>
      </c>
      <c r="D21" s="821">
        <f t="shared" si="2"/>
        <v>0</v>
      </c>
      <c r="E21" s="821">
        <f t="shared" si="2"/>
        <v>0</v>
      </c>
      <c r="F21" s="821">
        <f t="shared" si="2"/>
        <v>0</v>
      </c>
      <c r="G21" s="821">
        <f t="shared" si="2"/>
        <v>0</v>
      </c>
      <c r="H21" s="821">
        <f t="shared" si="2"/>
        <v>0</v>
      </c>
      <c r="I21" s="821">
        <f t="shared" si="2"/>
        <v>0</v>
      </c>
      <c r="J21" s="822">
        <f t="shared" si="2"/>
        <v>0</v>
      </c>
    </row>
    <row r="22" spans="1:10">
      <c r="B22" s="823"/>
      <c r="C22" s="809"/>
      <c r="D22" s="809"/>
      <c r="E22" s="809"/>
      <c r="F22" s="809"/>
      <c r="G22" s="809"/>
      <c r="H22" s="809"/>
      <c r="I22" s="809"/>
      <c r="J22" s="809"/>
    </row>
    <row r="23" spans="1:10" ht="15" thickBot="1">
      <c r="B23" s="824"/>
      <c r="C23" s="809"/>
      <c r="D23" s="809"/>
      <c r="E23" s="809"/>
      <c r="F23" s="809"/>
      <c r="G23" s="809"/>
      <c r="H23" s="809"/>
      <c r="I23" s="809"/>
      <c r="J23" s="809"/>
    </row>
    <row r="24" spans="1:10">
      <c r="B24" s="782" t="s">
        <v>30</v>
      </c>
      <c r="C24" s="825">
        <v>2018</v>
      </c>
      <c r="D24" s="825">
        <v>2019</v>
      </c>
      <c r="E24" s="783"/>
      <c r="F24" s="783"/>
      <c r="G24" s="825"/>
      <c r="H24" s="783"/>
      <c r="I24" s="825"/>
      <c r="J24" s="784"/>
    </row>
    <row r="25" spans="1:10">
      <c r="B25" s="785" t="s">
        <v>275</v>
      </c>
      <c r="C25" s="786"/>
      <c r="D25" s="786">
        <f>C26</f>
        <v>0</v>
      </c>
      <c r="E25" s="786"/>
      <c r="F25" s="786"/>
      <c r="G25" s="786"/>
      <c r="H25" s="786"/>
      <c r="I25" s="786"/>
      <c r="J25" s="787"/>
    </row>
    <row r="26" spans="1:10">
      <c r="B26" s="785" t="s">
        <v>31</v>
      </c>
      <c r="C26" s="786"/>
      <c r="D26" s="786"/>
      <c r="E26" s="786"/>
      <c r="F26" s="786"/>
      <c r="G26" s="786"/>
      <c r="H26" s="786"/>
      <c r="I26" s="786"/>
      <c r="J26" s="787"/>
    </row>
    <row r="27" spans="1:10">
      <c r="B27" s="788" t="s">
        <v>203</v>
      </c>
      <c r="C27" s="786">
        <f>C26-C25</f>
        <v>0</v>
      </c>
      <c r="D27" s="786">
        <f t="shared" ref="D27" si="3">D26-D25</f>
        <v>0</v>
      </c>
      <c r="E27" s="786"/>
      <c r="F27" s="786"/>
      <c r="G27" s="786"/>
      <c r="H27" s="786"/>
      <c r="I27" s="786"/>
      <c r="J27" s="787"/>
    </row>
    <row r="28" spans="1:10" ht="27.6">
      <c r="B28" s="826" t="s">
        <v>32</v>
      </c>
      <c r="C28" s="789"/>
      <c r="D28" s="789"/>
      <c r="E28" s="789"/>
      <c r="F28" s="789"/>
      <c r="G28" s="789"/>
      <c r="H28" s="789"/>
      <c r="I28" s="789"/>
      <c r="J28" s="790"/>
    </row>
    <row r="29" spans="1:10" ht="15" thickBot="1">
      <c r="B29" s="791" t="s">
        <v>33</v>
      </c>
      <c r="C29" s="827"/>
      <c r="D29" s="827"/>
      <c r="E29" s="827"/>
      <c r="F29" s="827"/>
      <c r="G29" s="827"/>
      <c r="H29" s="827"/>
      <c r="I29" s="827"/>
      <c r="J29" s="828"/>
    </row>
    <row r="30" spans="1:10" ht="15" thickBot="1">
      <c r="B30" s="829"/>
      <c r="C30" s="830"/>
      <c r="D30" s="830"/>
      <c r="E30" s="830"/>
      <c r="F30" s="830"/>
      <c r="G30" s="830"/>
      <c r="H30" s="830"/>
      <c r="I30" s="830"/>
      <c r="J30" s="831"/>
    </row>
    <row r="31" spans="1:10" ht="15" thickBot="1">
      <c r="B31" s="832"/>
      <c r="C31" s="833"/>
      <c r="D31" s="834"/>
      <c r="E31" s="835"/>
      <c r="F31" s="835"/>
      <c r="G31" s="835"/>
      <c r="H31" s="835"/>
      <c r="I31" s="835"/>
      <c r="J31" s="835"/>
    </row>
    <row r="32" spans="1:10">
      <c r="A32" s="240"/>
      <c r="B32" s="837"/>
      <c r="C32" s="838" t="s">
        <v>0</v>
      </c>
      <c r="D32" s="839"/>
      <c r="E32" s="840"/>
      <c r="F32" s="840"/>
      <c r="G32" s="840"/>
      <c r="H32" s="840"/>
      <c r="I32" s="840"/>
      <c r="J32" s="841"/>
    </row>
    <row r="33" spans="1:10">
      <c r="A33" s="239"/>
      <c r="B33" s="843"/>
      <c r="C33" s="792">
        <v>43465</v>
      </c>
      <c r="D33" s="792">
        <v>43830</v>
      </c>
      <c r="E33" s="792"/>
      <c r="F33" s="792"/>
      <c r="G33" s="792"/>
      <c r="H33" s="792"/>
      <c r="I33" s="792"/>
      <c r="J33" s="793"/>
    </row>
    <row r="34" spans="1:10" ht="21.75" customHeight="1">
      <c r="A34" s="241">
        <v>1</v>
      </c>
      <c r="B34" s="795" t="s">
        <v>98</v>
      </c>
      <c r="C34" s="796">
        <f>SUM(C35:C37)</f>
        <v>0</v>
      </c>
      <c r="D34" s="796">
        <f t="shared" ref="D34" si="4">SUM(D35:D37)</f>
        <v>0</v>
      </c>
      <c r="E34" s="792"/>
      <c r="F34" s="792"/>
      <c r="G34" s="792"/>
      <c r="H34" s="792"/>
      <c r="I34" s="792"/>
      <c r="J34" s="797"/>
    </row>
    <row r="35" spans="1:10" ht="26.25" customHeight="1">
      <c r="A35" s="242"/>
      <c r="B35" s="799" t="s">
        <v>1</v>
      </c>
      <c r="C35" s="800"/>
      <c r="D35" s="800"/>
      <c r="E35" s="792"/>
      <c r="F35" s="792"/>
      <c r="G35" s="792"/>
      <c r="H35" s="792"/>
      <c r="I35" s="792"/>
      <c r="J35" s="801"/>
    </row>
    <row r="36" spans="1:10" ht="19.5" customHeight="1">
      <c r="A36" s="242"/>
      <c r="B36" s="799" t="s">
        <v>2</v>
      </c>
      <c r="C36" s="800"/>
      <c r="D36" s="800"/>
      <c r="E36" s="792"/>
      <c r="F36" s="792"/>
      <c r="G36" s="792"/>
      <c r="H36" s="792"/>
      <c r="I36" s="792"/>
      <c r="J36" s="801"/>
    </row>
    <row r="37" spans="1:10">
      <c r="A37" s="242"/>
      <c r="B37" s="799" t="s">
        <v>3</v>
      </c>
      <c r="C37" s="800"/>
      <c r="D37" s="800"/>
      <c r="E37" s="792"/>
      <c r="F37" s="792"/>
      <c r="G37" s="792"/>
      <c r="H37" s="792"/>
      <c r="I37" s="792"/>
      <c r="J37" s="801"/>
    </row>
    <row r="38" spans="1:10">
      <c r="A38" s="241">
        <v>2</v>
      </c>
      <c r="B38" s="795" t="s">
        <v>99</v>
      </c>
      <c r="C38" s="796">
        <f>SUM(C39:C41)</f>
        <v>0</v>
      </c>
      <c r="D38" s="796">
        <f t="shared" ref="D38" si="5">SUM(D39:D41)</f>
        <v>0</v>
      </c>
      <c r="E38" s="792"/>
      <c r="F38" s="792"/>
      <c r="G38" s="792"/>
      <c r="H38" s="792"/>
      <c r="I38" s="792"/>
      <c r="J38" s="797"/>
    </row>
    <row r="39" spans="1:10">
      <c r="A39" s="242"/>
      <c r="B39" s="799" t="s">
        <v>4</v>
      </c>
      <c r="C39" s="800"/>
      <c r="D39" s="800"/>
      <c r="E39" s="792"/>
      <c r="F39" s="792"/>
      <c r="G39" s="792"/>
      <c r="H39" s="792"/>
      <c r="I39" s="792"/>
      <c r="J39" s="801"/>
    </row>
    <row r="40" spans="1:10">
      <c r="A40" s="242"/>
      <c r="B40" s="799" t="s">
        <v>5</v>
      </c>
      <c r="C40" s="800"/>
      <c r="D40" s="800"/>
      <c r="E40" s="792"/>
      <c r="F40" s="792"/>
      <c r="G40" s="792"/>
      <c r="H40" s="792"/>
      <c r="I40" s="792"/>
      <c r="J40" s="801"/>
    </row>
    <row r="41" spans="1:10">
      <c r="A41" s="242"/>
      <c r="B41" s="799" t="s">
        <v>6</v>
      </c>
      <c r="C41" s="800"/>
      <c r="D41" s="800"/>
      <c r="E41" s="792"/>
      <c r="F41" s="792"/>
      <c r="G41" s="792"/>
      <c r="H41" s="792"/>
      <c r="I41" s="792"/>
      <c r="J41" s="801"/>
    </row>
    <row r="42" spans="1:10">
      <c r="A42" s="241">
        <v>3</v>
      </c>
      <c r="B42" s="802" t="s">
        <v>100</v>
      </c>
      <c r="C42" s="803"/>
      <c r="D42" s="803"/>
      <c r="E42" s="792"/>
      <c r="F42" s="792"/>
      <c r="G42" s="792"/>
      <c r="H42" s="792"/>
      <c r="I42" s="792"/>
      <c r="J42" s="804"/>
    </row>
    <row r="43" spans="1:10">
      <c r="A43" s="241">
        <v>4</v>
      </c>
      <c r="B43" s="795" t="s">
        <v>101</v>
      </c>
      <c r="C43" s="803">
        <f>SUM(C44:C45)</f>
        <v>0</v>
      </c>
      <c r="D43" s="803">
        <f t="shared" ref="D43" si="6">SUM(D44:D45)</f>
        <v>0</v>
      </c>
      <c r="E43" s="792"/>
      <c r="F43" s="792"/>
      <c r="G43" s="792"/>
      <c r="H43" s="792"/>
      <c r="I43" s="792"/>
      <c r="J43" s="804"/>
    </row>
    <row r="44" spans="1:10">
      <c r="A44" s="242"/>
      <c r="B44" s="799" t="s">
        <v>7</v>
      </c>
      <c r="C44" s="800"/>
      <c r="D44" s="800"/>
      <c r="E44" s="800"/>
      <c r="F44" s="800"/>
      <c r="G44" s="800"/>
      <c r="H44" s="800"/>
      <c r="I44" s="800"/>
      <c r="J44" s="801"/>
    </row>
    <row r="45" spans="1:10" ht="15" thickBot="1">
      <c r="A45" s="243"/>
      <c r="B45" s="806" t="s">
        <v>8</v>
      </c>
      <c r="C45" s="807"/>
      <c r="D45" s="807"/>
      <c r="E45" s="807"/>
      <c r="F45" s="807"/>
      <c r="G45" s="807"/>
      <c r="H45" s="807"/>
      <c r="I45" s="807"/>
      <c r="J45" s="808"/>
    </row>
  </sheetData>
  <pageMargins left="0.23622047244094491" right="7.874015748031496E-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J48"/>
  <sheetViews>
    <sheetView zoomScale="90" zoomScaleNormal="90" workbookViewId="0">
      <pane xSplit="2" ySplit="2" topLeftCell="C15" activePane="bottomRight" state="frozen"/>
      <selection activeCell="H43" sqref="H43"/>
      <selection pane="topRight" activeCell="H43" sqref="H43"/>
      <selection pane="bottomLeft" activeCell="H43" sqref="H43"/>
      <selection pane="bottomRight" activeCell="J48" sqref="A1:J48"/>
    </sheetView>
  </sheetViews>
  <sheetFormatPr defaultColWidth="9.109375" defaultRowHeight="14.4"/>
  <cols>
    <col min="1" max="1" width="9.109375" style="238"/>
    <col min="2" max="2" width="72.33203125" style="238" customWidth="1"/>
    <col min="3" max="10" width="12.44140625" style="238" customWidth="1"/>
    <col min="11" max="11" width="10.109375" style="238" bestFit="1" customWidth="1"/>
    <col min="12" max="16384" width="9.109375" style="238"/>
  </cols>
  <sheetData>
    <row r="1" spans="1:10" ht="16.2" thickBot="1">
      <c r="A1" s="778" t="s">
        <v>621</v>
      </c>
      <c r="B1" s="778"/>
      <c r="C1" s="844"/>
      <c r="D1" s="844"/>
      <c r="E1" s="844"/>
      <c r="F1" s="844"/>
      <c r="G1" s="844"/>
      <c r="H1" s="844"/>
      <c r="I1" s="844"/>
      <c r="J1" s="845"/>
    </row>
    <row r="2" spans="1:10" ht="27.6">
      <c r="A2" s="809"/>
      <c r="B2" s="842"/>
      <c r="C2" s="811">
        <v>2018</v>
      </c>
      <c r="D2" s="811">
        <v>2019</v>
      </c>
      <c r="E2" s="811" t="s">
        <v>642</v>
      </c>
      <c r="F2" s="811" t="s">
        <v>644</v>
      </c>
      <c r="G2" s="812">
        <v>2021</v>
      </c>
      <c r="H2" s="812">
        <v>2022</v>
      </c>
      <c r="I2" s="812">
        <v>2023</v>
      </c>
      <c r="J2" s="813">
        <v>2024</v>
      </c>
    </row>
    <row r="3" spans="1:10">
      <c r="A3" s="809"/>
      <c r="B3" s="814" t="s">
        <v>257</v>
      </c>
      <c r="C3" s="815">
        <f>SUM(C4:C13)</f>
        <v>0</v>
      </c>
      <c r="D3" s="815">
        <f t="shared" ref="D3:J3" si="0">SUM(D4:D13)</f>
        <v>0</v>
      </c>
      <c r="E3" s="815">
        <f t="shared" si="0"/>
        <v>0</v>
      </c>
      <c r="F3" s="815">
        <f t="shared" si="0"/>
        <v>0</v>
      </c>
      <c r="G3" s="815">
        <f t="shared" si="0"/>
        <v>0</v>
      </c>
      <c r="H3" s="815">
        <f t="shared" si="0"/>
        <v>0</v>
      </c>
      <c r="I3" s="815">
        <f t="shared" si="0"/>
        <v>0</v>
      </c>
      <c r="J3" s="854">
        <f t="shared" si="0"/>
        <v>0</v>
      </c>
    </row>
    <row r="4" spans="1:10">
      <c r="A4" s="809"/>
      <c r="B4" s="817" t="s">
        <v>299</v>
      </c>
      <c r="C4" s="818"/>
      <c r="D4" s="818"/>
      <c r="E4" s="818"/>
      <c r="F4" s="818"/>
      <c r="G4" s="818"/>
      <c r="H4" s="818"/>
      <c r="I4" s="818"/>
      <c r="J4" s="819"/>
    </row>
    <row r="5" spans="1:10">
      <c r="A5" s="809"/>
      <c r="B5" s="817" t="s">
        <v>300</v>
      </c>
      <c r="C5" s="818"/>
      <c r="D5" s="818"/>
      <c r="E5" s="818"/>
      <c r="F5" s="818"/>
      <c r="G5" s="818"/>
      <c r="H5" s="818"/>
      <c r="I5" s="818"/>
      <c r="J5" s="819"/>
    </row>
    <row r="6" spans="1:10">
      <c r="A6" s="809"/>
      <c r="B6" s="817" t="s">
        <v>301</v>
      </c>
      <c r="C6" s="818"/>
      <c r="D6" s="818"/>
      <c r="E6" s="818"/>
      <c r="F6" s="818"/>
      <c r="G6" s="818"/>
      <c r="H6" s="818"/>
      <c r="I6" s="818"/>
      <c r="J6" s="819"/>
    </row>
    <row r="7" spans="1:10">
      <c r="A7" s="809"/>
      <c r="B7" s="817" t="s">
        <v>302</v>
      </c>
      <c r="C7" s="818"/>
      <c r="D7" s="818"/>
      <c r="E7" s="818"/>
      <c r="F7" s="818"/>
      <c r="G7" s="818"/>
      <c r="H7" s="818"/>
      <c r="I7" s="818"/>
      <c r="J7" s="819"/>
    </row>
    <row r="8" spans="1:10">
      <c r="A8" s="809"/>
      <c r="B8" s="817" t="s">
        <v>627</v>
      </c>
      <c r="C8" s="818"/>
      <c r="D8" s="818"/>
      <c r="E8" s="818"/>
      <c r="F8" s="818"/>
      <c r="G8" s="818"/>
      <c r="H8" s="818"/>
      <c r="I8" s="818"/>
      <c r="J8" s="819"/>
    </row>
    <row r="9" spans="1:10">
      <c r="A9" s="809"/>
      <c r="B9" s="817" t="s">
        <v>652</v>
      </c>
      <c r="C9" s="818"/>
      <c r="D9" s="818"/>
      <c r="E9" s="818"/>
      <c r="F9" s="818"/>
      <c r="G9" s="818"/>
      <c r="H9" s="818"/>
      <c r="I9" s="818"/>
      <c r="J9" s="855"/>
    </row>
    <row r="10" spans="1:10">
      <c r="A10" s="809"/>
      <c r="B10" s="817" t="s">
        <v>303</v>
      </c>
      <c r="C10" s="818"/>
      <c r="D10" s="818"/>
      <c r="E10" s="818"/>
      <c r="F10" s="818"/>
      <c r="G10" s="818"/>
      <c r="H10" s="818"/>
      <c r="I10" s="818"/>
      <c r="J10" s="819"/>
    </row>
    <row r="11" spans="1:10">
      <c r="A11" s="809"/>
      <c r="B11" s="817" t="s">
        <v>304</v>
      </c>
      <c r="C11" s="818"/>
      <c r="D11" s="818"/>
      <c r="E11" s="818"/>
      <c r="F11" s="818"/>
      <c r="G11" s="818"/>
      <c r="H11" s="818"/>
      <c r="I11" s="818"/>
      <c r="J11" s="819"/>
    </row>
    <row r="12" spans="1:10">
      <c r="A12" s="809"/>
      <c r="B12" s="817" t="s">
        <v>176</v>
      </c>
      <c r="C12" s="818"/>
      <c r="D12" s="818"/>
      <c r="E12" s="818"/>
      <c r="F12" s="818"/>
      <c r="G12" s="818"/>
      <c r="H12" s="818"/>
      <c r="I12" s="818"/>
      <c r="J12" s="819"/>
    </row>
    <row r="13" spans="1:10">
      <c r="A13" s="809"/>
      <c r="B13" s="817" t="s">
        <v>653</v>
      </c>
      <c r="C13" s="818"/>
      <c r="D13" s="818"/>
      <c r="E13" s="818"/>
      <c r="F13" s="818"/>
      <c r="G13" s="818"/>
      <c r="H13" s="818"/>
      <c r="I13" s="818"/>
      <c r="J13" s="819"/>
    </row>
    <row r="14" spans="1:10">
      <c r="A14" s="809"/>
      <c r="B14" s="814" t="s">
        <v>287</v>
      </c>
      <c r="C14" s="815">
        <f t="shared" ref="C14:J14" si="1">SUM(C15:C23)</f>
        <v>0</v>
      </c>
      <c r="D14" s="815">
        <f t="shared" si="1"/>
        <v>0</v>
      </c>
      <c r="E14" s="815">
        <f t="shared" si="1"/>
        <v>0</v>
      </c>
      <c r="F14" s="815">
        <f t="shared" si="1"/>
        <v>0</v>
      </c>
      <c r="G14" s="815">
        <f t="shared" si="1"/>
        <v>0</v>
      </c>
      <c r="H14" s="815">
        <f t="shared" si="1"/>
        <v>0</v>
      </c>
      <c r="I14" s="815">
        <f t="shared" si="1"/>
        <v>0</v>
      </c>
      <c r="J14" s="816">
        <f t="shared" si="1"/>
        <v>0</v>
      </c>
    </row>
    <row r="15" spans="1:10">
      <c r="A15" s="809"/>
      <c r="B15" s="817" t="s">
        <v>331</v>
      </c>
      <c r="C15" s="818"/>
      <c r="D15" s="818"/>
      <c r="E15" s="818"/>
      <c r="F15" s="818"/>
      <c r="G15" s="818"/>
      <c r="H15" s="818"/>
      <c r="I15" s="818"/>
      <c r="J15" s="819"/>
    </row>
    <row r="16" spans="1:10">
      <c r="A16" s="809"/>
      <c r="B16" s="817" t="s">
        <v>305</v>
      </c>
      <c r="C16" s="818"/>
      <c r="D16" s="818"/>
      <c r="E16" s="818"/>
      <c r="F16" s="818"/>
      <c r="G16" s="818"/>
      <c r="H16" s="818"/>
      <c r="I16" s="818"/>
      <c r="J16" s="819"/>
    </row>
    <row r="17" spans="1:10">
      <c r="A17" s="809"/>
      <c r="B17" s="817" t="s">
        <v>306</v>
      </c>
      <c r="C17" s="818"/>
      <c r="D17" s="818"/>
      <c r="E17" s="818"/>
      <c r="F17" s="818"/>
      <c r="G17" s="818"/>
      <c r="H17" s="818"/>
      <c r="I17" s="818"/>
      <c r="J17" s="819"/>
    </row>
    <row r="18" spans="1:10">
      <c r="A18" s="809"/>
      <c r="B18" s="817" t="s">
        <v>165</v>
      </c>
      <c r="C18" s="818"/>
      <c r="D18" s="818"/>
      <c r="E18" s="818"/>
      <c r="F18" s="818"/>
      <c r="G18" s="818"/>
      <c r="H18" s="818"/>
      <c r="I18" s="818"/>
      <c r="J18" s="819"/>
    </row>
    <row r="19" spans="1:10">
      <c r="A19" s="809"/>
      <c r="B19" s="817" t="s">
        <v>293</v>
      </c>
      <c r="C19" s="818"/>
      <c r="D19" s="818"/>
      <c r="E19" s="818"/>
      <c r="F19" s="818"/>
      <c r="G19" s="818"/>
      <c r="H19" s="818"/>
      <c r="I19" s="818"/>
      <c r="J19" s="819"/>
    </row>
    <row r="20" spans="1:10">
      <c r="A20" s="809"/>
      <c r="B20" s="817" t="s">
        <v>654</v>
      </c>
      <c r="C20" s="818"/>
      <c r="D20" s="818"/>
      <c r="E20" s="818"/>
      <c r="F20" s="818"/>
      <c r="G20" s="818"/>
      <c r="H20" s="818"/>
      <c r="I20" s="818"/>
      <c r="J20" s="819"/>
    </row>
    <row r="21" spans="1:10">
      <c r="A21" s="809"/>
      <c r="B21" s="817" t="s">
        <v>333</v>
      </c>
      <c r="C21" s="818"/>
      <c r="D21" s="818"/>
      <c r="E21" s="818"/>
      <c r="F21" s="818"/>
      <c r="G21" s="818"/>
      <c r="H21" s="818"/>
      <c r="I21" s="818"/>
      <c r="J21" s="819"/>
    </row>
    <row r="22" spans="1:10">
      <c r="A22" s="809"/>
      <c r="B22" s="817" t="s">
        <v>307</v>
      </c>
      <c r="C22" s="818"/>
      <c r="D22" s="818"/>
      <c r="E22" s="818"/>
      <c r="F22" s="818"/>
      <c r="G22" s="818"/>
      <c r="H22" s="818"/>
      <c r="I22" s="818"/>
      <c r="J22" s="819"/>
    </row>
    <row r="23" spans="1:10">
      <c r="A23" s="809"/>
      <c r="B23" s="817" t="s">
        <v>308</v>
      </c>
      <c r="C23" s="818"/>
      <c r="D23" s="818"/>
      <c r="E23" s="818"/>
      <c r="F23" s="818"/>
      <c r="G23" s="818"/>
      <c r="H23" s="818"/>
      <c r="I23" s="818"/>
      <c r="J23" s="819"/>
    </row>
    <row r="24" spans="1:10" ht="15" thickBot="1">
      <c r="A24" s="809"/>
      <c r="B24" s="820" t="s">
        <v>175</v>
      </c>
      <c r="C24" s="821">
        <f t="shared" ref="C24:J24" si="2">+C3-C14</f>
        <v>0</v>
      </c>
      <c r="D24" s="821">
        <f t="shared" si="2"/>
        <v>0</v>
      </c>
      <c r="E24" s="821">
        <f t="shared" si="2"/>
        <v>0</v>
      </c>
      <c r="F24" s="821">
        <f t="shared" si="2"/>
        <v>0</v>
      </c>
      <c r="G24" s="821">
        <f t="shared" si="2"/>
        <v>0</v>
      </c>
      <c r="H24" s="821">
        <f t="shared" si="2"/>
        <v>0</v>
      </c>
      <c r="I24" s="821">
        <f t="shared" si="2"/>
        <v>0</v>
      </c>
      <c r="J24" s="822">
        <f t="shared" si="2"/>
        <v>0</v>
      </c>
    </row>
    <row r="25" spans="1:10">
      <c r="A25" s="809"/>
      <c r="B25" s="823"/>
      <c r="C25" s="809"/>
      <c r="D25" s="809"/>
      <c r="E25" s="809"/>
      <c r="F25" s="809"/>
      <c r="G25" s="809"/>
      <c r="H25" s="809"/>
      <c r="I25" s="809"/>
      <c r="J25" s="809"/>
    </row>
    <row r="26" spans="1:10" ht="15" thickBot="1">
      <c r="A26" s="809"/>
      <c r="B26" s="824"/>
      <c r="C26" s="809"/>
      <c r="D26" s="809"/>
      <c r="E26" s="809"/>
      <c r="F26" s="809"/>
      <c r="G26" s="809"/>
      <c r="H26" s="809"/>
      <c r="I26" s="809"/>
      <c r="J26" s="809"/>
    </row>
    <row r="27" spans="1:10">
      <c r="A27" s="809"/>
      <c r="B27" s="782" t="s">
        <v>30</v>
      </c>
      <c r="C27" s="825">
        <f>+C2</f>
        <v>2018</v>
      </c>
      <c r="D27" s="825">
        <f>+D2</f>
        <v>2019</v>
      </c>
      <c r="E27" s="825"/>
      <c r="F27" s="825">
        <v>2020</v>
      </c>
      <c r="G27" s="825">
        <f t="shared" ref="G27:J27" si="3">+G2</f>
        <v>2021</v>
      </c>
      <c r="H27" s="825">
        <f t="shared" si="3"/>
        <v>2022</v>
      </c>
      <c r="I27" s="825">
        <f t="shared" si="3"/>
        <v>2023</v>
      </c>
      <c r="J27" s="813">
        <f t="shared" si="3"/>
        <v>2024</v>
      </c>
    </row>
    <row r="28" spans="1:10">
      <c r="A28" s="809"/>
      <c r="B28" s="785" t="s">
        <v>275</v>
      </c>
      <c r="C28" s="786"/>
      <c r="D28" s="786">
        <f>C29</f>
        <v>0</v>
      </c>
      <c r="E28" s="786"/>
      <c r="F28" s="786"/>
      <c r="G28" s="786"/>
      <c r="H28" s="786"/>
      <c r="I28" s="786"/>
      <c r="J28" s="787"/>
    </row>
    <row r="29" spans="1:10">
      <c r="A29" s="809"/>
      <c r="B29" s="785" t="s">
        <v>31</v>
      </c>
      <c r="C29" s="786"/>
      <c r="D29" s="786"/>
      <c r="E29" s="786"/>
      <c r="F29" s="786"/>
      <c r="G29" s="786"/>
      <c r="H29" s="786"/>
      <c r="I29" s="786"/>
      <c r="J29" s="787"/>
    </row>
    <row r="30" spans="1:10">
      <c r="A30" s="809"/>
      <c r="B30" s="788" t="s">
        <v>203</v>
      </c>
      <c r="C30" s="786">
        <f>C29-C28</f>
        <v>0</v>
      </c>
      <c r="D30" s="786">
        <f t="shared" ref="D30" si="4">D29-D28</f>
        <v>0</v>
      </c>
      <c r="E30" s="786"/>
      <c r="F30" s="786"/>
      <c r="G30" s="786"/>
      <c r="H30" s="786"/>
      <c r="I30" s="786"/>
      <c r="J30" s="787"/>
    </row>
    <row r="31" spans="1:10" ht="27.6">
      <c r="A31" s="809"/>
      <c r="B31" s="826" t="s">
        <v>32</v>
      </c>
      <c r="C31" s="789"/>
      <c r="D31" s="789"/>
      <c r="E31" s="789"/>
      <c r="F31" s="789"/>
      <c r="G31" s="789"/>
      <c r="H31" s="789"/>
      <c r="I31" s="789"/>
      <c r="J31" s="790"/>
    </row>
    <row r="32" spans="1:10" ht="15" thickBot="1">
      <c r="A32" s="809"/>
      <c r="B32" s="791" t="s">
        <v>33</v>
      </c>
      <c r="C32" s="827"/>
      <c r="D32" s="827"/>
      <c r="E32" s="827"/>
      <c r="F32" s="827"/>
      <c r="G32" s="827"/>
      <c r="H32" s="827"/>
      <c r="I32" s="827"/>
      <c r="J32" s="828"/>
    </row>
    <row r="33" spans="1:10" ht="15" thickBot="1">
      <c r="A33" s="809"/>
      <c r="B33" s="829" t="s">
        <v>417</v>
      </c>
      <c r="C33" s="830">
        <f t="shared" ref="C33:J33" si="5">+C24+C30+C32</f>
        <v>0</v>
      </c>
      <c r="D33" s="830">
        <f t="shared" si="5"/>
        <v>0</v>
      </c>
      <c r="E33" s="830">
        <f t="shared" si="5"/>
        <v>0</v>
      </c>
      <c r="F33" s="830">
        <f t="shared" si="5"/>
        <v>0</v>
      </c>
      <c r="G33" s="830">
        <f t="shared" si="5"/>
        <v>0</v>
      </c>
      <c r="H33" s="830">
        <f t="shared" si="5"/>
        <v>0</v>
      </c>
      <c r="I33" s="830">
        <f t="shared" si="5"/>
        <v>0</v>
      </c>
      <c r="J33" s="831">
        <f t="shared" si="5"/>
        <v>0</v>
      </c>
    </row>
    <row r="34" spans="1:10" ht="15" thickBot="1">
      <c r="A34" s="809"/>
      <c r="B34" s="832"/>
      <c r="C34" s="833"/>
      <c r="D34" s="834"/>
      <c r="E34" s="835"/>
      <c r="F34" s="835"/>
      <c r="G34" s="835"/>
      <c r="H34" s="835"/>
      <c r="I34" s="835"/>
      <c r="J34" s="835"/>
    </row>
    <row r="35" spans="1:10">
      <c r="A35" s="836"/>
      <c r="B35" s="837"/>
      <c r="C35" s="838" t="s">
        <v>0</v>
      </c>
      <c r="D35" s="839"/>
      <c r="E35" s="840"/>
      <c r="F35" s="840"/>
      <c r="G35" s="840"/>
      <c r="H35" s="840"/>
      <c r="I35" s="840"/>
      <c r="J35" s="841"/>
    </row>
    <row r="36" spans="1:10">
      <c r="A36" s="842"/>
      <c r="B36" s="843"/>
      <c r="C36" s="792">
        <v>43465</v>
      </c>
      <c r="D36" s="792">
        <v>43830</v>
      </c>
      <c r="E36" s="846"/>
      <c r="F36" s="792"/>
      <c r="G36" s="792"/>
      <c r="H36" s="792"/>
      <c r="I36" s="792"/>
      <c r="J36" s="793"/>
    </row>
    <row r="37" spans="1:10">
      <c r="A37" s="794">
        <v>1</v>
      </c>
      <c r="B37" s="795" t="s">
        <v>98</v>
      </c>
      <c r="C37" s="796">
        <f>SUM(C38:C40)</f>
        <v>0</v>
      </c>
      <c r="D37" s="796">
        <f t="shared" ref="D37" si="6">SUM(D38:D40)</f>
        <v>0</v>
      </c>
      <c r="E37" s="847"/>
      <c r="F37" s="796"/>
      <c r="G37" s="796"/>
      <c r="H37" s="796"/>
      <c r="I37" s="796"/>
      <c r="J37" s="848"/>
    </row>
    <row r="38" spans="1:10" ht="21.75" customHeight="1">
      <c r="A38" s="798"/>
      <c r="B38" s="799" t="s">
        <v>1</v>
      </c>
      <c r="C38" s="800"/>
      <c r="D38" s="800"/>
      <c r="E38" s="849"/>
      <c r="F38" s="800"/>
      <c r="G38" s="800"/>
      <c r="H38" s="800"/>
      <c r="I38" s="800"/>
      <c r="J38" s="850"/>
    </row>
    <row r="39" spans="1:10" ht="26.25" customHeight="1">
      <c r="A39" s="798"/>
      <c r="B39" s="799" t="s">
        <v>2</v>
      </c>
      <c r="C39" s="800"/>
      <c r="D39" s="800"/>
      <c r="E39" s="849"/>
      <c r="F39" s="800"/>
      <c r="G39" s="800"/>
      <c r="H39" s="800"/>
      <c r="I39" s="800"/>
      <c r="J39" s="850"/>
    </row>
    <row r="40" spans="1:10" ht="19.5" customHeight="1">
      <c r="A40" s="798"/>
      <c r="B40" s="799" t="s">
        <v>3</v>
      </c>
      <c r="C40" s="800"/>
      <c r="D40" s="800"/>
      <c r="E40" s="849"/>
      <c r="F40" s="800"/>
      <c r="G40" s="800"/>
      <c r="H40" s="800"/>
      <c r="I40" s="800"/>
      <c r="J40" s="850"/>
    </row>
    <row r="41" spans="1:10">
      <c r="A41" s="794">
        <v>2</v>
      </c>
      <c r="B41" s="795" t="s">
        <v>99</v>
      </c>
      <c r="C41" s="796">
        <f>SUM(C42:C44)</f>
        <v>0</v>
      </c>
      <c r="D41" s="796">
        <f t="shared" ref="D41" si="7">SUM(D42:D44)</f>
        <v>0</v>
      </c>
      <c r="E41" s="847"/>
      <c r="F41" s="796"/>
      <c r="G41" s="796"/>
      <c r="H41" s="796"/>
      <c r="I41" s="796"/>
      <c r="J41" s="848"/>
    </row>
    <row r="42" spans="1:10">
      <c r="A42" s="798"/>
      <c r="B42" s="799" t="s">
        <v>4</v>
      </c>
      <c r="C42" s="800"/>
      <c r="D42" s="800"/>
      <c r="E42" s="849"/>
      <c r="F42" s="800"/>
      <c r="G42" s="800"/>
      <c r="H42" s="800"/>
      <c r="I42" s="800"/>
      <c r="J42" s="850"/>
    </row>
    <row r="43" spans="1:10">
      <c r="A43" s="798"/>
      <c r="B43" s="799" t="s">
        <v>5</v>
      </c>
      <c r="C43" s="800"/>
      <c r="D43" s="800"/>
      <c r="E43" s="849"/>
      <c r="F43" s="800"/>
      <c r="G43" s="800"/>
      <c r="H43" s="800"/>
      <c r="I43" s="800"/>
      <c r="J43" s="850"/>
    </row>
    <row r="44" spans="1:10">
      <c r="A44" s="798"/>
      <c r="B44" s="799" t="s">
        <v>6</v>
      </c>
      <c r="C44" s="800"/>
      <c r="D44" s="800"/>
      <c r="E44" s="849"/>
      <c r="F44" s="800"/>
      <c r="G44" s="800"/>
      <c r="H44" s="800"/>
      <c r="I44" s="800"/>
      <c r="J44" s="850"/>
    </row>
    <row r="45" spans="1:10">
      <c r="A45" s="794">
        <v>3</v>
      </c>
      <c r="B45" s="802" t="s">
        <v>100</v>
      </c>
      <c r="C45" s="803"/>
      <c r="D45" s="803"/>
      <c r="E45" s="851"/>
      <c r="F45" s="803"/>
      <c r="G45" s="803"/>
      <c r="H45" s="803"/>
      <c r="I45" s="803"/>
      <c r="J45" s="852"/>
    </row>
    <row r="46" spans="1:10">
      <c r="A46" s="794">
        <v>4</v>
      </c>
      <c r="B46" s="795" t="s">
        <v>101</v>
      </c>
      <c r="C46" s="803">
        <f>SUM(C47:C48)</f>
        <v>0</v>
      </c>
      <c r="D46" s="803">
        <f t="shared" ref="D46" si="8">SUM(D47:D48)</f>
        <v>0</v>
      </c>
      <c r="E46" s="851"/>
      <c r="F46" s="803"/>
      <c r="G46" s="803"/>
      <c r="H46" s="803"/>
      <c r="I46" s="803"/>
      <c r="J46" s="852"/>
    </row>
    <row r="47" spans="1:10">
      <c r="A47" s="798"/>
      <c r="B47" s="799" t="s">
        <v>7</v>
      </c>
      <c r="C47" s="800"/>
      <c r="D47" s="800"/>
      <c r="E47" s="849"/>
      <c r="F47" s="800"/>
      <c r="G47" s="800"/>
      <c r="H47" s="800"/>
      <c r="I47" s="800"/>
      <c r="J47" s="850"/>
    </row>
    <row r="48" spans="1:10" ht="15" thickBot="1">
      <c r="A48" s="805"/>
      <c r="B48" s="806" t="s">
        <v>8</v>
      </c>
      <c r="C48" s="807"/>
      <c r="D48" s="807"/>
      <c r="E48" s="853"/>
      <c r="F48" s="807"/>
      <c r="G48" s="807"/>
      <c r="H48" s="807"/>
      <c r="I48" s="807"/>
      <c r="J48" s="808"/>
    </row>
  </sheetData>
  <pageMargins left="3.937007874015748E-2" right="7.874015748031496E-2" top="0.74803149606299213" bottom="0.74803149606299213" header="0.31496062992125984" footer="0.31496062992125984"/>
  <pageSetup paperSize="9" scale="5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92D050"/>
  </sheetPr>
  <dimension ref="A1:Q40"/>
  <sheetViews>
    <sheetView workbookViewId="0">
      <selection sqref="A1:F37"/>
    </sheetView>
  </sheetViews>
  <sheetFormatPr defaultColWidth="9.109375" defaultRowHeight="14.4"/>
  <cols>
    <col min="1" max="1" width="24.109375" style="193" customWidth="1"/>
    <col min="2" max="2" width="19" style="193" customWidth="1"/>
    <col min="3" max="6" width="15.44140625" style="193" customWidth="1"/>
    <col min="7" max="7" width="5.44140625" style="193" customWidth="1"/>
    <col min="8" max="8" width="15.44140625" style="193" customWidth="1"/>
    <col min="9" max="16384" width="9.109375" style="193"/>
  </cols>
  <sheetData>
    <row r="1" spans="1:6" ht="15.6">
      <c r="A1" s="979" t="s">
        <v>439</v>
      </c>
      <c r="B1" s="980"/>
      <c r="C1" s="980"/>
      <c r="D1" s="980"/>
      <c r="E1" s="980"/>
      <c r="F1" s="981"/>
    </row>
    <row r="2" spans="1:6">
      <c r="A2" s="984" t="s">
        <v>224</v>
      </c>
      <c r="B2" s="985"/>
      <c r="C2" s="856" t="s">
        <v>379</v>
      </c>
      <c r="D2" s="856"/>
      <c r="E2" s="856"/>
      <c r="F2" s="862"/>
    </row>
    <row r="3" spans="1:6">
      <c r="A3" s="984" t="s">
        <v>10</v>
      </c>
      <c r="B3" s="985"/>
      <c r="C3" s="856" t="s">
        <v>379</v>
      </c>
      <c r="D3" s="856"/>
      <c r="E3" s="856"/>
      <c r="F3" s="862"/>
    </row>
    <row r="4" spans="1:6">
      <c r="A4" s="984" t="s">
        <v>225</v>
      </c>
      <c r="B4" s="985"/>
      <c r="C4" s="856" t="s">
        <v>379</v>
      </c>
      <c r="D4" s="856"/>
      <c r="E4" s="856"/>
      <c r="F4" s="862"/>
    </row>
    <row r="5" spans="1:6">
      <c r="A5" s="984" t="s">
        <v>11</v>
      </c>
      <c r="B5" s="985"/>
      <c r="C5" s="856" t="s">
        <v>379</v>
      </c>
      <c r="D5" s="856"/>
      <c r="E5" s="856"/>
      <c r="F5" s="862"/>
    </row>
    <row r="6" spans="1:6">
      <c r="A6" s="984" t="s">
        <v>12</v>
      </c>
      <c r="B6" s="985"/>
      <c r="C6" s="856" t="s">
        <v>379</v>
      </c>
      <c r="D6" s="856"/>
      <c r="E6" s="856"/>
      <c r="F6" s="862"/>
    </row>
    <row r="7" spans="1:6">
      <c r="A7" s="984" t="s">
        <v>13</v>
      </c>
      <c r="B7" s="985"/>
      <c r="C7" s="856" t="s">
        <v>379</v>
      </c>
      <c r="D7" s="856"/>
      <c r="E7" s="856"/>
      <c r="F7" s="862"/>
    </row>
    <row r="8" spans="1:6">
      <c r="A8" s="857"/>
      <c r="B8" s="858"/>
      <c r="C8" s="859"/>
      <c r="D8" s="859"/>
      <c r="E8" s="859"/>
      <c r="F8" s="861"/>
    </row>
    <row r="9" spans="1:6" ht="15" thickBot="1">
      <c r="A9" s="982"/>
      <c r="B9" s="983"/>
      <c r="C9" s="860"/>
      <c r="D9" s="860"/>
      <c r="E9" s="859"/>
      <c r="F9" s="861"/>
    </row>
    <row r="10" spans="1:6" ht="15" thickBot="1">
      <c r="A10" s="976" t="s">
        <v>378</v>
      </c>
      <c r="B10" s="977"/>
      <c r="C10" s="977"/>
      <c r="D10" s="978"/>
      <c r="E10" s="863"/>
      <c r="F10" s="864"/>
    </row>
    <row r="11" spans="1:6" ht="15" thickBot="1">
      <c r="A11" s="865"/>
      <c r="B11" s="866"/>
      <c r="C11" s="867">
        <v>2018</v>
      </c>
      <c r="D11" s="868">
        <v>2019</v>
      </c>
      <c r="E11" s="863"/>
      <c r="F11" s="864"/>
    </row>
    <row r="12" spans="1:6" ht="15" thickBot="1">
      <c r="A12" s="869"/>
      <c r="B12" s="870"/>
      <c r="C12" s="871" t="s">
        <v>226</v>
      </c>
      <c r="D12" s="872" t="s">
        <v>226</v>
      </c>
      <c r="E12" s="863"/>
      <c r="F12" s="864"/>
    </row>
    <row r="13" spans="1:6">
      <c r="A13" s="873" t="s">
        <v>726</v>
      </c>
      <c r="B13" s="874"/>
      <c r="C13" s="875"/>
      <c r="D13" s="876"/>
      <c r="E13" s="863"/>
      <c r="F13" s="877"/>
    </row>
    <row r="14" spans="1:6">
      <c r="A14" s="878"/>
      <c r="B14" s="879"/>
      <c r="C14" s="880"/>
      <c r="D14" s="881"/>
      <c r="E14" s="863"/>
      <c r="F14" s="877"/>
    </row>
    <row r="15" spans="1:6">
      <c r="A15" s="873" t="s">
        <v>227</v>
      </c>
      <c r="B15" s="874"/>
      <c r="C15" s="880">
        <f>C16+C17+C18+C19</f>
        <v>0</v>
      </c>
      <c r="D15" s="881">
        <f t="shared" ref="D15" si="0">D16+D17+D18+D19</f>
        <v>0</v>
      </c>
      <c r="E15" s="870"/>
      <c r="F15" s="877"/>
    </row>
    <row r="16" spans="1:6">
      <c r="A16" s="882" t="s">
        <v>228</v>
      </c>
      <c r="B16" s="883"/>
      <c r="C16" s="880"/>
      <c r="D16" s="881"/>
      <c r="E16" s="870"/>
      <c r="F16" s="877"/>
    </row>
    <row r="17" spans="1:17">
      <c r="A17" s="882" t="s">
        <v>229</v>
      </c>
      <c r="B17" s="883"/>
      <c r="C17" s="880"/>
      <c r="D17" s="881"/>
      <c r="E17" s="870"/>
      <c r="F17" s="877"/>
    </row>
    <row r="18" spans="1:17">
      <c r="A18" s="882" t="s">
        <v>230</v>
      </c>
      <c r="B18" s="883"/>
      <c r="C18" s="880"/>
      <c r="D18" s="881"/>
      <c r="E18" s="870"/>
      <c r="F18" s="877"/>
    </row>
    <row r="19" spans="1:17">
      <c r="A19" s="882" t="s">
        <v>231</v>
      </c>
      <c r="B19" s="883"/>
      <c r="C19" s="880"/>
      <c r="D19" s="881"/>
      <c r="E19" s="870"/>
      <c r="F19" s="877"/>
    </row>
    <row r="20" spans="1:17">
      <c r="A20" s="882"/>
      <c r="B20" s="883"/>
      <c r="C20" s="880"/>
      <c r="D20" s="881"/>
      <c r="E20" s="870"/>
      <c r="F20" s="877"/>
    </row>
    <row r="21" spans="1:17">
      <c r="A21" s="873" t="s">
        <v>232</v>
      </c>
      <c r="B21" s="874"/>
      <c r="C21" s="880">
        <f>C22+C23+C24+C25</f>
        <v>0</v>
      </c>
      <c r="D21" s="881">
        <f t="shared" ref="D21" si="1">D22+D23+D24+D25</f>
        <v>0</v>
      </c>
      <c r="E21" s="870"/>
      <c r="F21" s="877"/>
    </row>
    <row r="22" spans="1:17">
      <c r="A22" s="882" t="s">
        <v>233</v>
      </c>
      <c r="B22" s="883"/>
      <c r="C22" s="880"/>
      <c r="D22" s="881"/>
      <c r="E22" s="870"/>
      <c r="F22" s="877"/>
    </row>
    <row r="23" spans="1:17">
      <c r="A23" s="882" t="s">
        <v>234</v>
      </c>
      <c r="B23" s="883"/>
      <c r="C23" s="880"/>
      <c r="D23" s="881"/>
      <c r="E23" s="870"/>
      <c r="F23" s="877"/>
    </row>
    <row r="24" spans="1:17">
      <c r="A24" s="882" t="s">
        <v>235</v>
      </c>
      <c r="B24" s="883"/>
      <c r="C24" s="880"/>
      <c r="D24" s="881"/>
      <c r="E24" s="870"/>
      <c r="F24" s="877"/>
    </row>
    <row r="25" spans="1:17">
      <c r="A25" s="882" t="s">
        <v>236</v>
      </c>
      <c r="B25" s="883"/>
      <c r="C25" s="880"/>
      <c r="D25" s="881"/>
      <c r="E25" s="870"/>
      <c r="F25" s="877"/>
    </row>
    <row r="26" spans="1:17">
      <c r="A26" s="882"/>
      <c r="B26" s="883"/>
      <c r="C26" s="880"/>
      <c r="D26" s="881"/>
      <c r="E26" s="870"/>
      <c r="F26" s="877"/>
    </row>
    <row r="27" spans="1:17" ht="15" thickBot="1">
      <c r="A27" s="884" t="s">
        <v>727</v>
      </c>
      <c r="B27" s="885"/>
      <c r="C27" s="886">
        <f>C13-C15+C21</f>
        <v>0</v>
      </c>
      <c r="D27" s="887">
        <f t="shared" ref="D27" si="2">D13-D15+D21</f>
        <v>0</v>
      </c>
      <c r="E27" s="870"/>
      <c r="F27" s="877"/>
    </row>
    <row r="28" spans="1:17">
      <c r="A28" s="873" t="s">
        <v>237</v>
      </c>
      <c r="B28" s="874"/>
      <c r="C28" s="888"/>
      <c r="D28" s="888"/>
      <c r="E28" s="888"/>
      <c r="F28" s="889"/>
      <c r="G28" s="194"/>
      <c r="H28" s="194"/>
      <c r="I28" s="195"/>
      <c r="J28" s="195"/>
      <c r="K28" s="195"/>
      <c r="L28" s="195"/>
    </row>
    <row r="29" spans="1:17" s="197" customFormat="1">
      <c r="A29" s="890" t="s">
        <v>645</v>
      </c>
      <c r="B29" s="891"/>
      <c r="C29" s="891"/>
      <c r="D29" s="891"/>
      <c r="E29" s="891"/>
      <c r="F29" s="892"/>
      <c r="I29" s="196"/>
      <c r="J29" s="196"/>
      <c r="K29" s="196"/>
      <c r="L29" s="196"/>
    </row>
    <row r="30" spans="1:17" ht="15" thickBot="1">
      <c r="A30" s="893"/>
      <c r="B30" s="894"/>
      <c r="C30" s="895"/>
      <c r="D30" s="895"/>
      <c r="E30" s="895"/>
      <c r="F30" s="896"/>
      <c r="G30" s="197"/>
      <c r="H30" s="197"/>
    </row>
    <row r="31" spans="1:17" ht="15" thickBot="1">
      <c r="A31" s="976" t="s">
        <v>238</v>
      </c>
      <c r="B31" s="977"/>
      <c r="C31" s="977"/>
      <c r="D31" s="977"/>
      <c r="E31" s="977"/>
      <c r="F31" s="978"/>
      <c r="G31" s="197"/>
      <c r="H31" s="197"/>
      <c r="I31" s="197"/>
      <c r="J31" s="197"/>
      <c r="K31" s="197"/>
      <c r="L31" s="197"/>
      <c r="M31" s="197"/>
      <c r="N31" s="197"/>
      <c r="O31" s="197"/>
      <c r="P31" s="197"/>
      <c r="Q31" s="197"/>
    </row>
    <row r="32" spans="1:17" ht="15" thickBot="1">
      <c r="A32" s="865"/>
      <c r="B32" s="897"/>
      <c r="C32" s="974">
        <v>2018</v>
      </c>
      <c r="D32" s="975"/>
      <c r="E32" s="974">
        <v>2019</v>
      </c>
      <c r="F32" s="975"/>
      <c r="G32" s="197"/>
      <c r="H32" s="197"/>
      <c r="I32" s="197"/>
      <c r="J32" s="197"/>
      <c r="K32" s="197"/>
      <c r="L32" s="197"/>
      <c r="M32" s="197"/>
      <c r="N32" s="197"/>
      <c r="O32" s="197"/>
      <c r="P32" s="197"/>
      <c r="Q32" s="197"/>
    </row>
    <row r="33" spans="1:17" ht="15" thickBot="1">
      <c r="A33" s="865"/>
      <c r="B33" s="898"/>
      <c r="C33" s="899" t="s">
        <v>226</v>
      </c>
      <c r="D33" s="899" t="s">
        <v>239</v>
      </c>
      <c r="E33" s="899" t="s">
        <v>226</v>
      </c>
      <c r="F33" s="899" t="s">
        <v>239</v>
      </c>
      <c r="G33" s="197"/>
      <c r="H33" s="197"/>
      <c r="I33" s="197"/>
      <c r="J33" s="197"/>
      <c r="K33" s="197"/>
      <c r="L33" s="197"/>
      <c r="M33" s="197"/>
      <c r="N33" s="197"/>
      <c r="O33" s="197"/>
    </row>
    <row r="34" spans="1:17" ht="55.2">
      <c r="A34" s="900" t="s">
        <v>434</v>
      </c>
      <c r="B34" s="901"/>
      <c r="C34" s="902"/>
      <c r="D34" s="903"/>
      <c r="E34" s="902"/>
      <c r="F34" s="904"/>
      <c r="G34" s="197"/>
      <c r="H34" s="197"/>
      <c r="I34" s="197"/>
      <c r="J34" s="197"/>
      <c r="K34" s="197"/>
      <c r="L34" s="197"/>
      <c r="M34" s="197"/>
      <c r="N34" s="197"/>
      <c r="O34" s="197"/>
    </row>
    <row r="35" spans="1:17">
      <c r="A35" s="878" t="s">
        <v>240</v>
      </c>
      <c r="B35" s="904"/>
      <c r="C35" s="903"/>
      <c r="D35" s="903"/>
      <c r="E35" s="903"/>
      <c r="F35" s="904"/>
      <c r="G35" s="197"/>
      <c r="H35" s="197"/>
      <c r="I35" s="197"/>
      <c r="J35" s="197"/>
      <c r="K35" s="197"/>
      <c r="L35" s="197"/>
      <c r="M35" s="197"/>
      <c r="N35" s="197"/>
      <c r="O35" s="197"/>
    </row>
    <row r="36" spans="1:17" ht="15" thickBot="1">
      <c r="A36" s="905"/>
      <c r="B36" s="904"/>
      <c r="C36" s="903"/>
      <c r="D36" s="903"/>
      <c r="E36" s="903"/>
      <c r="F36" s="904"/>
      <c r="G36" s="197"/>
      <c r="H36" s="197"/>
      <c r="I36" s="197"/>
      <c r="J36" s="197"/>
      <c r="K36" s="197"/>
      <c r="L36" s="197"/>
      <c r="M36" s="197"/>
      <c r="N36" s="197"/>
      <c r="O36" s="197"/>
    </row>
    <row r="37" spans="1:17" ht="15" thickBot="1">
      <c r="A37" s="971" t="s">
        <v>241</v>
      </c>
      <c r="B37" s="972"/>
      <c r="C37" s="906">
        <f>+C34+C35</f>
        <v>0</v>
      </c>
      <c r="D37" s="906"/>
      <c r="E37" s="906">
        <f>+E34+E35</f>
        <v>0</v>
      </c>
      <c r="F37" s="907"/>
      <c r="G37" s="197"/>
      <c r="H37" s="197"/>
      <c r="I37" s="197"/>
      <c r="J37" s="197"/>
      <c r="K37" s="198"/>
      <c r="L37" s="198"/>
      <c r="M37" s="198"/>
      <c r="N37" s="198"/>
      <c r="O37" s="198"/>
    </row>
    <row r="38" spans="1:17" ht="15" customHeight="1">
      <c r="A38" s="199"/>
      <c r="B38" s="199"/>
      <c r="C38" s="199"/>
      <c r="D38" s="199"/>
      <c r="E38" s="199"/>
      <c r="F38" s="199"/>
      <c r="G38" s="199"/>
      <c r="H38" s="199"/>
      <c r="I38" s="199"/>
      <c r="J38" s="199"/>
      <c r="K38" s="199"/>
      <c r="L38" s="199"/>
      <c r="M38" s="200"/>
      <c r="N38" s="197"/>
      <c r="O38" s="197"/>
      <c r="P38" s="197"/>
      <c r="Q38" s="197"/>
    </row>
    <row r="39" spans="1:17">
      <c r="A39" s="973"/>
      <c r="B39" s="973"/>
      <c r="C39" s="973"/>
      <c r="D39" s="973"/>
      <c r="E39" s="973"/>
      <c r="F39" s="973"/>
      <c r="G39" s="973"/>
      <c r="H39" s="973"/>
      <c r="I39" s="200"/>
      <c r="J39" s="200"/>
      <c r="K39" s="200"/>
      <c r="L39" s="200"/>
      <c r="M39" s="197"/>
      <c r="N39" s="197"/>
      <c r="O39" s="197"/>
      <c r="P39" s="197"/>
      <c r="Q39" s="197"/>
    </row>
    <row r="40" spans="1:17">
      <c r="A40" s="197"/>
      <c r="B40" s="197"/>
      <c r="C40" s="197"/>
      <c r="D40" s="197"/>
      <c r="E40" s="197"/>
      <c r="F40" s="197"/>
      <c r="G40" s="197"/>
      <c r="H40" s="197"/>
      <c r="I40" s="197"/>
      <c r="J40" s="197"/>
      <c r="K40" s="197"/>
      <c r="L40" s="197"/>
    </row>
  </sheetData>
  <mergeCells count="14">
    <mergeCell ref="A1:F1"/>
    <mergeCell ref="A9:B9"/>
    <mergeCell ref="A10:D10"/>
    <mergeCell ref="A5:B5"/>
    <mergeCell ref="A6:B6"/>
    <mergeCell ref="A7:B7"/>
    <mergeCell ref="A2:B2"/>
    <mergeCell ref="A3:B3"/>
    <mergeCell ref="A4:B4"/>
    <mergeCell ref="A37:B37"/>
    <mergeCell ref="A39:H39"/>
    <mergeCell ref="C32:D32"/>
    <mergeCell ref="E32:F32"/>
    <mergeCell ref="A31:F31"/>
  </mergeCells>
  <pageMargins left="0.51181102362204722" right="0.31496062992125984" top="0.55118110236220474" bottom="0.55118110236220474" header="0.31496062992125984" footer="0.31496062992125984"/>
  <pageSetup paperSize="9" scale="8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L56"/>
  <sheetViews>
    <sheetView zoomScale="85" zoomScaleNormal="85" workbookViewId="0">
      <selection activeCell="J56" sqref="A1:J56"/>
    </sheetView>
  </sheetViews>
  <sheetFormatPr defaultColWidth="9.109375" defaultRowHeight="14.4"/>
  <cols>
    <col min="1" max="1" width="3" style="232" customWidth="1"/>
    <col min="2" max="2" width="81" style="216" customWidth="1"/>
    <col min="3" max="10" width="11.88671875" style="231" customWidth="1"/>
    <col min="11" max="11" width="1.33203125" style="216" customWidth="1"/>
    <col min="12" max="12" width="0.88671875" style="216" customWidth="1"/>
    <col min="13" max="16384" width="9.109375" style="216"/>
  </cols>
  <sheetData>
    <row r="1" spans="1:12" ht="15.6">
      <c r="A1" s="908" t="s">
        <v>615</v>
      </c>
      <c r="B1" s="908"/>
      <c r="C1" s="909"/>
      <c r="D1" s="909"/>
      <c r="E1" s="909"/>
      <c r="F1" s="909"/>
      <c r="G1" s="909"/>
      <c r="H1" s="909"/>
      <c r="I1" s="909"/>
      <c r="J1" s="909"/>
      <c r="K1" s="244"/>
      <c r="L1" s="245"/>
    </row>
    <row r="2" spans="1:12" ht="15" thickBot="1">
      <c r="B2" s="986" t="s">
        <v>256</v>
      </c>
      <c r="C2" s="986"/>
      <c r="D2" s="986"/>
      <c r="E2" s="986"/>
      <c r="F2" s="986"/>
      <c r="G2" s="986"/>
      <c r="H2" s="986"/>
      <c r="I2" s="986"/>
      <c r="J2" s="986"/>
    </row>
    <row r="3" spans="1:12" ht="27.6">
      <c r="A3" s="915"/>
      <c r="B3" s="916"/>
      <c r="C3" s="917">
        <v>2018</v>
      </c>
      <c r="D3" s="917">
        <v>2019</v>
      </c>
      <c r="E3" s="917" t="s">
        <v>642</v>
      </c>
      <c r="F3" s="917" t="s">
        <v>644</v>
      </c>
      <c r="G3" s="918">
        <v>2021</v>
      </c>
      <c r="H3" s="918">
        <v>2022</v>
      </c>
      <c r="I3" s="918">
        <v>2023</v>
      </c>
      <c r="J3" s="919">
        <v>2024</v>
      </c>
    </row>
    <row r="4" spans="1:12">
      <c r="A4" s="915"/>
      <c r="B4" s="920" t="s">
        <v>360</v>
      </c>
      <c r="C4" s="921">
        <f>+C5+C6+C7+C8+C9+C10+C11+C12+C13</f>
        <v>0</v>
      </c>
      <c r="D4" s="921">
        <f t="shared" ref="D4:J4" si="0">+D5+D6+D7+D8+D9+D10+D11+D12+D13</f>
        <v>0</v>
      </c>
      <c r="E4" s="921">
        <f t="shared" si="0"/>
        <v>0</v>
      </c>
      <c r="F4" s="921">
        <f t="shared" si="0"/>
        <v>0</v>
      </c>
      <c r="G4" s="921">
        <f t="shared" si="0"/>
        <v>0</v>
      </c>
      <c r="H4" s="921">
        <f t="shared" si="0"/>
        <v>0</v>
      </c>
      <c r="I4" s="921">
        <f t="shared" si="0"/>
        <v>0</v>
      </c>
      <c r="J4" s="922">
        <f t="shared" si="0"/>
        <v>0</v>
      </c>
      <c r="K4" s="231"/>
    </row>
    <row r="5" spans="1:12">
      <c r="A5" s="915"/>
      <c r="B5" s="772" t="s">
        <v>258</v>
      </c>
      <c r="C5" s="923">
        <v>0</v>
      </c>
      <c r="D5" s="923">
        <v>0</v>
      </c>
      <c r="E5" s="923">
        <v>0</v>
      </c>
      <c r="F5" s="923">
        <v>0</v>
      </c>
      <c r="G5" s="923">
        <v>0</v>
      </c>
      <c r="H5" s="923">
        <v>0</v>
      </c>
      <c r="I5" s="923">
        <v>0</v>
      </c>
      <c r="J5" s="924">
        <v>0</v>
      </c>
      <c r="K5" s="231"/>
    </row>
    <row r="6" spans="1:12">
      <c r="A6" s="915"/>
      <c r="B6" s="772" t="s">
        <v>259</v>
      </c>
      <c r="C6" s="923">
        <v>0</v>
      </c>
      <c r="D6" s="923">
        <v>0</v>
      </c>
      <c r="E6" s="923">
        <v>0</v>
      </c>
      <c r="F6" s="923">
        <v>0</v>
      </c>
      <c r="G6" s="923">
        <v>0</v>
      </c>
      <c r="H6" s="923">
        <v>0</v>
      </c>
      <c r="I6" s="923">
        <v>0</v>
      </c>
      <c r="J6" s="924">
        <v>0</v>
      </c>
      <c r="K6" s="231"/>
    </row>
    <row r="7" spans="1:12">
      <c r="A7" s="915"/>
      <c r="B7" s="772" t="s">
        <v>334</v>
      </c>
      <c r="C7" s="923">
        <v>0</v>
      </c>
      <c r="D7" s="923">
        <v>0</v>
      </c>
      <c r="E7" s="923">
        <v>0</v>
      </c>
      <c r="F7" s="923">
        <v>0</v>
      </c>
      <c r="G7" s="923">
        <v>0</v>
      </c>
      <c r="H7" s="923">
        <v>0</v>
      </c>
      <c r="I7" s="923">
        <v>0</v>
      </c>
      <c r="J7" s="924">
        <v>0</v>
      </c>
      <c r="K7" s="231"/>
    </row>
    <row r="8" spans="1:12">
      <c r="A8" s="915"/>
      <c r="B8" s="772" t="s">
        <v>335</v>
      </c>
      <c r="C8" s="923">
        <v>0</v>
      </c>
      <c r="D8" s="923">
        <v>0</v>
      </c>
      <c r="E8" s="923">
        <v>0</v>
      </c>
      <c r="F8" s="923">
        <v>0</v>
      </c>
      <c r="G8" s="923">
        <v>0</v>
      </c>
      <c r="H8" s="923">
        <v>0</v>
      </c>
      <c r="I8" s="923">
        <v>0</v>
      </c>
      <c r="J8" s="924">
        <v>0</v>
      </c>
      <c r="K8" s="231"/>
    </row>
    <row r="9" spans="1:12">
      <c r="A9" s="915"/>
      <c r="B9" s="772" t="s">
        <v>363</v>
      </c>
      <c r="C9" s="923">
        <v>0</v>
      </c>
      <c r="D9" s="923">
        <v>0</v>
      </c>
      <c r="E9" s="923">
        <v>0</v>
      </c>
      <c r="F9" s="923">
        <v>0</v>
      </c>
      <c r="G9" s="923">
        <v>0</v>
      </c>
      <c r="H9" s="923">
        <v>0</v>
      </c>
      <c r="I9" s="923">
        <v>0</v>
      </c>
      <c r="J9" s="924">
        <v>0</v>
      </c>
      <c r="K9" s="231"/>
    </row>
    <row r="10" spans="1:12">
      <c r="A10" s="915"/>
      <c r="B10" s="772" t="s">
        <v>364</v>
      </c>
      <c r="C10" s="923">
        <v>0</v>
      </c>
      <c r="D10" s="923">
        <v>0</v>
      </c>
      <c r="E10" s="923">
        <v>0</v>
      </c>
      <c r="F10" s="923">
        <v>0</v>
      </c>
      <c r="G10" s="923">
        <v>0</v>
      </c>
      <c r="H10" s="923">
        <v>0</v>
      </c>
      <c r="I10" s="923">
        <v>0</v>
      </c>
      <c r="J10" s="924">
        <v>0</v>
      </c>
      <c r="K10" s="231"/>
    </row>
    <row r="11" spans="1:12">
      <c r="A11" s="915"/>
      <c r="B11" s="772" t="s">
        <v>365</v>
      </c>
      <c r="C11" s="923">
        <v>0</v>
      </c>
      <c r="D11" s="923">
        <v>0</v>
      </c>
      <c r="E11" s="923">
        <v>0</v>
      </c>
      <c r="F11" s="923">
        <v>0</v>
      </c>
      <c r="G11" s="923">
        <v>0</v>
      </c>
      <c r="H11" s="923">
        <v>0</v>
      </c>
      <c r="I11" s="923">
        <v>0</v>
      </c>
      <c r="J11" s="924">
        <v>0</v>
      </c>
      <c r="K11" s="231"/>
    </row>
    <row r="12" spans="1:12">
      <c r="A12" s="915"/>
      <c r="B12" s="772" t="s">
        <v>366</v>
      </c>
      <c r="C12" s="923">
        <v>0</v>
      </c>
      <c r="D12" s="923">
        <v>0</v>
      </c>
      <c r="E12" s="923">
        <v>0</v>
      </c>
      <c r="F12" s="923">
        <v>0</v>
      </c>
      <c r="G12" s="923">
        <v>0</v>
      </c>
      <c r="H12" s="923">
        <v>0</v>
      </c>
      <c r="I12" s="923">
        <v>0</v>
      </c>
      <c r="J12" s="924">
        <v>0</v>
      </c>
      <c r="K12" s="231"/>
    </row>
    <row r="13" spans="1:12">
      <c r="A13" s="915"/>
      <c r="B13" s="772" t="s">
        <v>337</v>
      </c>
      <c r="C13" s="923">
        <v>0</v>
      </c>
      <c r="D13" s="923">
        <v>0</v>
      </c>
      <c r="E13" s="923">
        <v>0</v>
      </c>
      <c r="F13" s="923">
        <v>0</v>
      </c>
      <c r="G13" s="923">
        <v>0</v>
      </c>
      <c r="H13" s="923">
        <v>0</v>
      </c>
      <c r="I13" s="923">
        <v>0</v>
      </c>
      <c r="J13" s="924">
        <v>0</v>
      </c>
      <c r="K13" s="231"/>
    </row>
    <row r="14" spans="1:12" hidden="1">
      <c r="A14" s="915"/>
      <c r="B14" s="772"/>
      <c r="C14" s="923"/>
      <c r="D14" s="923"/>
      <c r="E14" s="923"/>
      <c r="F14" s="923"/>
      <c r="G14" s="923"/>
      <c r="H14" s="923"/>
      <c r="I14" s="923"/>
      <c r="J14" s="924"/>
      <c r="K14" s="231"/>
    </row>
    <row r="15" spans="1:12" hidden="1">
      <c r="A15" s="915"/>
      <c r="B15" s="925"/>
      <c r="C15" s="923"/>
      <c r="D15" s="923"/>
      <c r="E15" s="923"/>
      <c r="F15" s="923"/>
      <c r="G15" s="923"/>
      <c r="H15" s="923"/>
      <c r="I15" s="923"/>
      <c r="J15" s="924"/>
    </row>
    <row r="16" spans="1:12">
      <c r="A16" s="915"/>
      <c r="B16" s="920" t="s">
        <v>361</v>
      </c>
      <c r="C16" s="921">
        <f>+C17+C26+C27+C28+C29+C30+C31</f>
        <v>0</v>
      </c>
      <c r="D16" s="921">
        <f t="shared" ref="D16:J16" si="1">+D17+D26+D27+D28+D29+D30+D31</f>
        <v>0</v>
      </c>
      <c r="E16" s="921">
        <f t="shared" si="1"/>
        <v>0</v>
      </c>
      <c r="F16" s="921">
        <f t="shared" si="1"/>
        <v>0</v>
      </c>
      <c r="G16" s="921">
        <f t="shared" si="1"/>
        <v>0</v>
      </c>
      <c r="H16" s="921">
        <f t="shared" si="1"/>
        <v>0</v>
      </c>
      <c r="I16" s="921">
        <f t="shared" si="1"/>
        <v>0</v>
      </c>
      <c r="J16" s="922">
        <f t="shared" si="1"/>
        <v>0</v>
      </c>
    </row>
    <row r="17" spans="1:11">
      <c r="A17" s="915"/>
      <c r="B17" s="772" t="s">
        <v>261</v>
      </c>
      <c r="C17" s="926">
        <f t="shared" ref="C17:J17" si="2">+C18+C19+C20+C21+C22+C25+C23+C24</f>
        <v>0</v>
      </c>
      <c r="D17" s="926">
        <f t="shared" si="2"/>
        <v>0</v>
      </c>
      <c r="E17" s="926">
        <f t="shared" si="2"/>
        <v>0</v>
      </c>
      <c r="F17" s="926">
        <f t="shared" si="2"/>
        <v>0</v>
      </c>
      <c r="G17" s="926">
        <f t="shared" si="2"/>
        <v>0</v>
      </c>
      <c r="H17" s="926">
        <f t="shared" si="2"/>
        <v>0</v>
      </c>
      <c r="I17" s="926">
        <f t="shared" si="2"/>
        <v>0</v>
      </c>
      <c r="J17" s="924">
        <f t="shared" si="2"/>
        <v>0</v>
      </c>
      <c r="K17" s="231"/>
    </row>
    <row r="18" spans="1:11">
      <c r="A18" s="915"/>
      <c r="B18" s="773" t="s">
        <v>440</v>
      </c>
      <c r="C18" s="923">
        <v>0</v>
      </c>
      <c r="D18" s="923">
        <v>0</v>
      </c>
      <c r="E18" s="923">
        <v>0</v>
      </c>
      <c r="F18" s="923">
        <v>0</v>
      </c>
      <c r="G18" s="923">
        <v>0</v>
      </c>
      <c r="H18" s="923">
        <v>0</v>
      </c>
      <c r="I18" s="923">
        <v>0</v>
      </c>
      <c r="J18" s="927">
        <v>0</v>
      </c>
      <c r="K18" s="231"/>
    </row>
    <row r="19" spans="1:11">
      <c r="A19" s="915"/>
      <c r="B19" s="773" t="s">
        <v>441</v>
      </c>
      <c r="C19" s="923">
        <f t="shared" ref="C19" si="3">SUM(C20:C22)</f>
        <v>0</v>
      </c>
      <c r="D19" s="923">
        <f t="shared" ref="D19:J19" si="4">SUM(D20:D22)</f>
        <v>0</v>
      </c>
      <c r="E19" s="923">
        <f t="shared" si="4"/>
        <v>0</v>
      </c>
      <c r="F19" s="923">
        <f t="shared" si="4"/>
        <v>0</v>
      </c>
      <c r="G19" s="923">
        <f t="shared" si="4"/>
        <v>0</v>
      </c>
      <c r="H19" s="923">
        <f t="shared" si="4"/>
        <v>0</v>
      </c>
      <c r="I19" s="923">
        <f t="shared" si="4"/>
        <v>0</v>
      </c>
      <c r="J19" s="927">
        <f t="shared" si="4"/>
        <v>0</v>
      </c>
      <c r="K19" s="231"/>
    </row>
    <row r="20" spans="1:11">
      <c r="A20" s="915"/>
      <c r="B20" s="773" t="s">
        <v>442</v>
      </c>
      <c r="C20" s="923">
        <v>0</v>
      </c>
      <c r="D20" s="923">
        <v>0</v>
      </c>
      <c r="E20" s="923">
        <v>0</v>
      </c>
      <c r="F20" s="923">
        <v>0</v>
      </c>
      <c r="G20" s="923">
        <v>0</v>
      </c>
      <c r="H20" s="923">
        <v>0</v>
      </c>
      <c r="I20" s="923">
        <v>0</v>
      </c>
      <c r="J20" s="927">
        <v>0</v>
      </c>
      <c r="K20" s="231"/>
    </row>
    <row r="21" spans="1:11">
      <c r="A21" s="915"/>
      <c r="B21" s="773" t="s">
        <v>443</v>
      </c>
      <c r="C21" s="923">
        <v>0</v>
      </c>
      <c r="D21" s="923">
        <v>0</v>
      </c>
      <c r="E21" s="923">
        <v>0</v>
      </c>
      <c r="F21" s="923">
        <v>0</v>
      </c>
      <c r="G21" s="923">
        <v>0</v>
      </c>
      <c r="H21" s="923">
        <v>0</v>
      </c>
      <c r="I21" s="923">
        <v>0</v>
      </c>
      <c r="J21" s="927">
        <v>0</v>
      </c>
      <c r="K21" s="231"/>
    </row>
    <row r="22" spans="1:11">
      <c r="A22" s="915"/>
      <c r="B22" s="773" t="s">
        <v>444</v>
      </c>
      <c r="C22" s="923">
        <v>0</v>
      </c>
      <c r="D22" s="923">
        <v>0</v>
      </c>
      <c r="E22" s="923">
        <v>0</v>
      </c>
      <c r="F22" s="923">
        <v>0</v>
      </c>
      <c r="G22" s="923">
        <v>0</v>
      </c>
      <c r="H22" s="923">
        <v>0</v>
      </c>
      <c r="I22" s="923">
        <v>0</v>
      </c>
      <c r="J22" s="927">
        <v>0</v>
      </c>
      <c r="K22" s="231"/>
    </row>
    <row r="23" spans="1:11">
      <c r="A23" s="915"/>
      <c r="B23" s="773" t="s">
        <v>646</v>
      </c>
      <c r="C23" s="923">
        <v>0</v>
      </c>
      <c r="D23" s="923">
        <v>0</v>
      </c>
      <c r="E23" s="923">
        <v>0</v>
      </c>
      <c r="F23" s="923">
        <v>0</v>
      </c>
      <c r="G23" s="923">
        <v>0</v>
      </c>
      <c r="H23" s="923">
        <v>0</v>
      </c>
      <c r="I23" s="923">
        <v>0</v>
      </c>
      <c r="J23" s="927">
        <v>0</v>
      </c>
      <c r="K23" s="231"/>
    </row>
    <row r="24" spans="1:11">
      <c r="A24" s="915"/>
      <c r="B24" s="773" t="s">
        <v>647</v>
      </c>
      <c r="C24" s="923">
        <v>0</v>
      </c>
      <c r="D24" s="923">
        <v>0</v>
      </c>
      <c r="E24" s="923">
        <v>0</v>
      </c>
      <c r="F24" s="923">
        <v>0</v>
      </c>
      <c r="G24" s="923">
        <v>0</v>
      </c>
      <c r="H24" s="923">
        <v>0</v>
      </c>
      <c r="I24" s="923">
        <v>0</v>
      </c>
      <c r="J24" s="927">
        <v>0</v>
      </c>
      <c r="K24" s="231"/>
    </row>
    <row r="25" spans="1:11">
      <c r="A25" s="915"/>
      <c r="B25" s="773" t="s">
        <v>648</v>
      </c>
      <c r="C25" s="923">
        <v>0</v>
      </c>
      <c r="D25" s="923">
        <v>0</v>
      </c>
      <c r="E25" s="923">
        <v>0</v>
      </c>
      <c r="F25" s="923">
        <v>0</v>
      </c>
      <c r="G25" s="923">
        <v>0</v>
      </c>
      <c r="H25" s="923">
        <v>0</v>
      </c>
      <c r="I25" s="923">
        <v>0</v>
      </c>
      <c r="J25" s="927">
        <v>0</v>
      </c>
      <c r="K25" s="231"/>
    </row>
    <row r="26" spans="1:11">
      <c r="A26" s="915"/>
      <c r="B26" s="772" t="s">
        <v>279</v>
      </c>
      <c r="C26" s="926">
        <v>0</v>
      </c>
      <c r="D26" s="926">
        <v>0</v>
      </c>
      <c r="E26" s="926">
        <v>0</v>
      </c>
      <c r="F26" s="926">
        <v>0</v>
      </c>
      <c r="G26" s="926">
        <v>0</v>
      </c>
      <c r="H26" s="926">
        <v>0</v>
      </c>
      <c r="I26" s="926">
        <v>0</v>
      </c>
      <c r="J26" s="928">
        <v>0</v>
      </c>
      <c r="K26" s="231"/>
    </row>
    <row r="27" spans="1:11">
      <c r="A27" s="915"/>
      <c r="B27" s="772" t="s">
        <v>267</v>
      </c>
      <c r="C27" s="926">
        <v>0</v>
      </c>
      <c r="D27" s="926">
        <v>0</v>
      </c>
      <c r="E27" s="926">
        <v>0</v>
      </c>
      <c r="F27" s="926">
        <v>0</v>
      </c>
      <c r="G27" s="926">
        <v>0</v>
      </c>
      <c r="H27" s="926">
        <v>0</v>
      </c>
      <c r="I27" s="926">
        <v>0</v>
      </c>
      <c r="J27" s="928">
        <v>0</v>
      </c>
      <c r="K27" s="231"/>
    </row>
    <row r="28" spans="1:11">
      <c r="A28" s="915"/>
      <c r="B28" s="772" t="s">
        <v>280</v>
      </c>
      <c r="C28" s="926">
        <v>0</v>
      </c>
      <c r="D28" s="926">
        <v>0</v>
      </c>
      <c r="E28" s="926">
        <v>0</v>
      </c>
      <c r="F28" s="926">
        <v>0</v>
      </c>
      <c r="G28" s="926">
        <v>0</v>
      </c>
      <c r="H28" s="926">
        <v>0</v>
      </c>
      <c r="I28" s="926">
        <v>0</v>
      </c>
      <c r="J28" s="928">
        <v>0</v>
      </c>
      <c r="K28" s="231"/>
    </row>
    <row r="29" spans="1:11">
      <c r="A29" s="915"/>
      <c r="B29" s="772" t="s">
        <v>281</v>
      </c>
      <c r="C29" s="926">
        <v>0</v>
      </c>
      <c r="D29" s="926">
        <v>0</v>
      </c>
      <c r="E29" s="926">
        <v>0</v>
      </c>
      <c r="F29" s="926">
        <v>0</v>
      </c>
      <c r="G29" s="926">
        <v>0</v>
      </c>
      <c r="H29" s="926">
        <v>0</v>
      </c>
      <c r="I29" s="926">
        <v>0</v>
      </c>
      <c r="J29" s="928">
        <v>0</v>
      </c>
      <c r="K29" s="231"/>
    </row>
    <row r="30" spans="1:11">
      <c r="A30" s="915"/>
      <c r="B30" s="772" t="s">
        <v>367</v>
      </c>
      <c r="C30" s="926">
        <v>0</v>
      </c>
      <c r="D30" s="926">
        <v>0</v>
      </c>
      <c r="E30" s="926">
        <v>0</v>
      </c>
      <c r="F30" s="926">
        <v>0</v>
      </c>
      <c r="G30" s="926">
        <v>0</v>
      </c>
      <c r="H30" s="926">
        <v>0</v>
      </c>
      <c r="I30" s="926">
        <v>0</v>
      </c>
      <c r="J30" s="928">
        <v>0</v>
      </c>
      <c r="K30" s="231"/>
    </row>
    <row r="31" spans="1:11">
      <c r="A31" s="915"/>
      <c r="B31" s="772" t="s">
        <v>368</v>
      </c>
      <c r="C31" s="926">
        <v>0</v>
      </c>
      <c r="D31" s="926">
        <v>0</v>
      </c>
      <c r="E31" s="926">
        <v>0</v>
      </c>
      <c r="F31" s="926">
        <v>0</v>
      </c>
      <c r="G31" s="926">
        <v>0</v>
      </c>
      <c r="H31" s="926">
        <v>0</v>
      </c>
      <c r="I31" s="926">
        <v>0</v>
      </c>
      <c r="J31" s="928">
        <v>0</v>
      </c>
    </row>
    <row r="32" spans="1:11" ht="15" thickBot="1">
      <c r="A32" s="915"/>
      <c r="B32" s="910" t="s">
        <v>362</v>
      </c>
      <c r="C32" s="929">
        <f t="shared" ref="C32:J32" si="5">C4-C16</f>
        <v>0</v>
      </c>
      <c r="D32" s="929">
        <f t="shared" si="5"/>
        <v>0</v>
      </c>
      <c r="E32" s="929">
        <f t="shared" si="5"/>
        <v>0</v>
      </c>
      <c r="F32" s="929">
        <f t="shared" si="5"/>
        <v>0</v>
      </c>
      <c r="G32" s="929">
        <f t="shared" si="5"/>
        <v>0</v>
      </c>
      <c r="H32" s="929">
        <f t="shared" si="5"/>
        <v>0</v>
      </c>
      <c r="I32" s="929">
        <f t="shared" si="5"/>
        <v>0</v>
      </c>
      <c r="J32" s="930">
        <f t="shared" si="5"/>
        <v>0</v>
      </c>
    </row>
    <row r="33" spans="1:10">
      <c r="A33" s="915"/>
      <c r="B33" s="931"/>
      <c r="C33" s="932"/>
      <c r="D33" s="932"/>
      <c r="E33" s="932"/>
      <c r="F33" s="932"/>
      <c r="G33" s="932"/>
      <c r="H33" s="932"/>
      <c r="I33" s="932"/>
      <c r="J33" s="932"/>
    </row>
    <row r="34" spans="1:10" ht="15" thickBot="1">
      <c r="A34" s="915"/>
      <c r="B34" s="931"/>
      <c r="C34" s="932"/>
      <c r="D34" s="932"/>
      <c r="E34" s="932"/>
      <c r="F34" s="932"/>
      <c r="G34" s="932"/>
      <c r="H34" s="932"/>
      <c r="I34" s="932"/>
      <c r="J34" s="932"/>
    </row>
    <row r="35" spans="1:10">
      <c r="A35" s="915"/>
      <c r="B35" s="722" t="s">
        <v>30</v>
      </c>
      <c r="C35" s="933">
        <f>+C3</f>
        <v>2018</v>
      </c>
      <c r="D35" s="933">
        <f>+D3</f>
        <v>2019</v>
      </c>
      <c r="E35" s="934"/>
      <c r="F35" s="933" t="str">
        <f>+F3</f>
        <v>Εκτίμηση 2020</v>
      </c>
      <c r="G35" s="933">
        <f>+G3</f>
        <v>2021</v>
      </c>
      <c r="H35" s="933">
        <f>+H3</f>
        <v>2022</v>
      </c>
      <c r="I35" s="933">
        <f>+I3</f>
        <v>2023</v>
      </c>
      <c r="J35" s="726">
        <f>+J3</f>
        <v>2024</v>
      </c>
    </row>
    <row r="36" spans="1:10">
      <c r="A36" s="915"/>
      <c r="B36" s="911" t="s">
        <v>275</v>
      </c>
      <c r="C36" s="728"/>
      <c r="D36" s="728">
        <f>C37</f>
        <v>0</v>
      </c>
      <c r="E36" s="729"/>
      <c r="F36" s="728">
        <f>D37</f>
        <v>0</v>
      </c>
      <c r="G36" s="728">
        <f t="shared" ref="G36:J36" si="6">F37</f>
        <v>0</v>
      </c>
      <c r="H36" s="728">
        <f t="shared" si="6"/>
        <v>0</v>
      </c>
      <c r="I36" s="728">
        <f t="shared" si="6"/>
        <v>0</v>
      </c>
      <c r="J36" s="730">
        <f t="shared" si="6"/>
        <v>0</v>
      </c>
    </row>
    <row r="37" spans="1:10">
      <c r="A37" s="915"/>
      <c r="B37" s="911" t="s">
        <v>31</v>
      </c>
      <c r="C37" s="728"/>
      <c r="D37" s="728"/>
      <c r="E37" s="729"/>
      <c r="F37" s="728"/>
      <c r="G37" s="728"/>
      <c r="H37" s="728"/>
      <c r="I37" s="728"/>
      <c r="J37" s="730"/>
    </row>
    <row r="38" spans="1:10">
      <c r="A38" s="915"/>
      <c r="B38" s="911" t="s">
        <v>203</v>
      </c>
      <c r="C38" s="728">
        <f>C37-C36</f>
        <v>0</v>
      </c>
      <c r="D38" s="728">
        <f t="shared" ref="D38:J38" si="7">D37-D36</f>
        <v>0</v>
      </c>
      <c r="E38" s="729"/>
      <c r="F38" s="728">
        <f t="shared" si="7"/>
        <v>0</v>
      </c>
      <c r="G38" s="728">
        <f t="shared" si="7"/>
        <v>0</v>
      </c>
      <c r="H38" s="728">
        <f t="shared" si="7"/>
        <v>0</v>
      </c>
      <c r="I38" s="728">
        <f t="shared" si="7"/>
        <v>0</v>
      </c>
      <c r="J38" s="730">
        <f t="shared" si="7"/>
        <v>0</v>
      </c>
    </row>
    <row r="39" spans="1:10" ht="27.6">
      <c r="A39" s="915"/>
      <c r="B39" s="731" t="s">
        <v>32</v>
      </c>
      <c r="C39" s="732"/>
      <c r="D39" s="732"/>
      <c r="E39" s="733"/>
      <c r="F39" s="732"/>
      <c r="G39" s="732"/>
      <c r="H39" s="732"/>
      <c r="I39" s="732"/>
      <c r="J39" s="734"/>
    </row>
    <row r="40" spans="1:10" ht="15" thickBot="1">
      <c r="A40" s="915"/>
      <c r="B40" s="735" t="s">
        <v>33</v>
      </c>
      <c r="C40" s="935"/>
      <c r="D40" s="935"/>
      <c r="E40" s="936"/>
      <c r="F40" s="935"/>
      <c r="G40" s="935"/>
      <c r="H40" s="935"/>
      <c r="I40" s="935"/>
      <c r="J40" s="937"/>
    </row>
    <row r="41" spans="1:10" ht="15" thickBot="1">
      <c r="A41" s="915"/>
      <c r="B41" s="938" t="s">
        <v>417</v>
      </c>
      <c r="C41" s="939">
        <f>C32+C38+C40</f>
        <v>0</v>
      </c>
      <c r="D41" s="939">
        <f t="shared" ref="D41:J41" si="8">D32+D38+D40</f>
        <v>0</v>
      </c>
      <c r="E41" s="940"/>
      <c r="F41" s="939">
        <f t="shared" si="8"/>
        <v>0</v>
      </c>
      <c r="G41" s="939">
        <f t="shared" si="8"/>
        <v>0</v>
      </c>
      <c r="H41" s="939">
        <f t="shared" si="8"/>
        <v>0</v>
      </c>
      <c r="I41" s="939">
        <f t="shared" si="8"/>
        <v>0</v>
      </c>
      <c r="J41" s="941">
        <f t="shared" si="8"/>
        <v>0</v>
      </c>
    </row>
    <row r="42" spans="1:10" ht="15" thickBot="1">
      <c r="A42" s="915"/>
      <c r="B42" s="942"/>
      <c r="C42" s="943"/>
      <c r="D42" s="923"/>
      <c r="E42" s="923"/>
      <c r="F42" s="923"/>
      <c r="G42" s="923"/>
      <c r="H42" s="923"/>
      <c r="I42" s="923"/>
      <c r="J42" s="923"/>
    </row>
    <row r="43" spans="1:10">
      <c r="A43" s="944"/>
      <c r="B43" s="945" t="s">
        <v>0</v>
      </c>
      <c r="C43" s="946"/>
      <c r="D43" s="947"/>
      <c r="E43" s="947"/>
      <c r="F43" s="947"/>
      <c r="G43" s="947"/>
      <c r="H43" s="947"/>
      <c r="I43" s="947"/>
      <c r="J43" s="948"/>
    </row>
    <row r="44" spans="1:10">
      <c r="A44" s="949"/>
      <c r="B44" s="950"/>
      <c r="C44" s="750">
        <v>43465</v>
      </c>
      <c r="D44" s="750">
        <v>43830</v>
      </c>
      <c r="E44" s="751"/>
      <c r="F44" s="750">
        <v>44196</v>
      </c>
      <c r="G44" s="750">
        <v>44561</v>
      </c>
      <c r="H44" s="750">
        <v>44926</v>
      </c>
      <c r="I44" s="750">
        <v>45291</v>
      </c>
      <c r="J44" s="752">
        <v>45657</v>
      </c>
    </row>
    <row r="45" spans="1:10">
      <c r="A45" s="912">
        <v>1</v>
      </c>
      <c r="B45" s="753" t="s">
        <v>98</v>
      </c>
      <c r="C45" s="754">
        <f>SUM(C46:C48)</f>
        <v>0</v>
      </c>
      <c r="D45" s="754">
        <f t="shared" ref="D45:J45" si="9">SUM(D46:D48)</f>
        <v>0</v>
      </c>
      <c r="E45" s="755"/>
      <c r="F45" s="754">
        <f t="shared" si="9"/>
        <v>0</v>
      </c>
      <c r="G45" s="754">
        <f t="shared" si="9"/>
        <v>0</v>
      </c>
      <c r="H45" s="754">
        <f t="shared" si="9"/>
        <v>0</v>
      </c>
      <c r="I45" s="754">
        <f t="shared" si="9"/>
        <v>0</v>
      </c>
      <c r="J45" s="756">
        <f t="shared" si="9"/>
        <v>0</v>
      </c>
    </row>
    <row r="46" spans="1:10">
      <c r="A46" s="913"/>
      <c r="B46" s="757" t="s">
        <v>1</v>
      </c>
      <c r="C46" s="758"/>
      <c r="D46" s="758"/>
      <c r="E46" s="759"/>
      <c r="F46" s="758"/>
      <c r="G46" s="758"/>
      <c r="H46" s="758"/>
      <c r="I46" s="758"/>
      <c r="J46" s="760"/>
    </row>
    <row r="47" spans="1:10">
      <c r="A47" s="913"/>
      <c r="B47" s="757" t="s">
        <v>2</v>
      </c>
      <c r="C47" s="758"/>
      <c r="D47" s="758"/>
      <c r="E47" s="759"/>
      <c r="F47" s="758"/>
      <c r="G47" s="758"/>
      <c r="H47" s="758"/>
      <c r="I47" s="758"/>
      <c r="J47" s="760"/>
    </row>
    <row r="48" spans="1:10">
      <c r="A48" s="913"/>
      <c r="B48" s="757" t="s">
        <v>3</v>
      </c>
      <c r="C48" s="758"/>
      <c r="D48" s="758"/>
      <c r="E48" s="759"/>
      <c r="F48" s="758"/>
      <c r="G48" s="758"/>
      <c r="H48" s="758"/>
      <c r="I48" s="758"/>
      <c r="J48" s="760"/>
    </row>
    <row r="49" spans="1:10">
      <c r="A49" s="912">
        <v>2</v>
      </c>
      <c r="B49" s="753" t="s">
        <v>99</v>
      </c>
      <c r="C49" s="754">
        <f>SUM(C50:C52)</f>
        <v>0</v>
      </c>
      <c r="D49" s="754">
        <f t="shared" ref="D49:J49" si="10">SUM(D50:D52)</f>
        <v>0</v>
      </c>
      <c r="E49" s="755"/>
      <c r="F49" s="754">
        <f t="shared" si="10"/>
        <v>0</v>
      </c>
      <c r="G49" s="754">
        <f t="shared" si="10"/>
        <v>0</v>
      </c>
      <c r="H49" s="754">
        <f t="shared" si="10"/>
        <v>0</v>
      </c>
      <c r="I49" s="754">
        <f t="shared" si="10"/>
        <v>0</v>
      </c>
      <c r="J49" s="756">
        <f t="shared" si="10"/>
        <v>0</v>
      </c>
    </row>
    <row r="50" spans="1:10">
      <c r="A50" s="913"/>
      <c r="B50" s="757" t="s">
        <v>4</v>
      </c>
      <c r="C50" s="758"/>
      <c r="D50" s="758"/>
      <c r="E50" s="759"/>
      <c r="F50" s="758"/>
      <c r="G50" s="758"/>
      <c r="H50" s="758"/>
      <c r="I50" s="758"/>
      <c r="J50" s="760"/>
    </row>
    <row r="51" spans="1:10">
      <c r="A51" s="913"/>
      <c r="B51" s="757" t="s">
        <v>5</v>
      </c>
      <c r="C51" s="758"/>
      <c r="D51" s="758"/>
      <c r="E51" s="759"/>
      <c r="F51" s="758"/>
      <c r="G51" s="758"/>
      <c r="H51" s="758"/>
      <c r="I51" s="758"/>
      <c r="J51" s="760"/>
    </row>
    <row r="52" spans="1:10">
      <c r="A52" s="913"/>
      <c r="B52" s="757" t="s">
        <v>6</v>
      </c>
      <c r="C52" s="758"/>
      <c r="D52" s="758"/>
      <c r="E52" s="759"/>
      <c r="F52" s="758"/>
      <c r="G52" s="758"/>
      <c r="H52" s="758"/>
      <c r="I52" s="758"/>
      <c r="J52" s="760"/>
    </row>
    <row r="53" spans="1:10">
      <c r="A53" s="912">
        <v>3</v>
      </c>
      <c r="B53" s="761" t="s">
        <v>100</v>
      </c>
      <c r="C53" s="762"/>
      <c r="D53" s="762"/>
      <c r="E53" s="763"/>
      <c r="F53" s="762"/>
      <c r="G53" s="762"/>
      <c r="H53" s="762"/>
      <c r="I53" s="762"/>
      <c r="J53" s="764"/>
    </row>
    <row r="54" spans="1:10">
      <c r="A54" s="912">
        <v>4</v>
      </c>
      <c r="B54" s="753" t="s">
        <v>101</v>
      </c>
      <c r="C54" s="762">
        <f>SUM(C55:C56)</f>
        <v>0</v>
      </c>
      <c r="D54" s="762">
        <f t="shared" ref="D54:J54" si="11">SUM(D55:D56)</f>
        <v>0</v>
      </c>
      <c r="E54" s="763"/>
      <c r="F54" s="762">
        <f t="shared" si="11"/>
        <v>0</v>
      </c>
      <c r="G54" s="762">
        <f t="shared" si="11"/>
        <v>0</v>
      </c>
      <c r="H54" s="762">
        <f t="shared" si="11"/>
        <v>0</v>
      </c>
      <c r="I54" s="762">
        <f t="shared" si="11"/>
        <v>0</v>
      </c>
      <c r="J54" s="764">
        <f t="shared" si="11"/>
        <v>0</v>
      </c>
    </row>
    <row r="55" spans="1:10">
      <c r="A55" s="913"/>
      <c r="B55" s="757" t="s">
        <v>7</v>
      </c>
      <c r="C55" s="758"/>
      <c r="D55" s="758"/>
      <c r="E55" s="759"/>
      <c r="F55" s="758"/>
      <c r="G55" s="758"/>
      <c r="H55" s="758"/>
      <c r="I55" s="758"/>
      <c r="J55" s="760"/>
    </row>
    <row r="56" spans="1:10" ht="15" thickBot="1">
      <c r="A56" s="914"/>
      <c r="B56" s="765" t="s">
        <v>8</v>
      </c>
      <c r="C56" s="766"/>
      <c r="D56" s="766"/>
      <c r="E56" s="767"/>
      <c r="F56" s="766"/>
      <c r="G56" s="766"/>
      <c r="H56" s="766"/>
      <c r="I56" s="766"/>
      <c r="J56" s="768"/>
    </row>
  </sheetData>
  <mergeCells count="1">
    <mergeCell ref="B2:J2"/>
  </mergeCells>
  <pageMargins left="0.70866141732283472" right="0.70866141732283472" top="0.74803149606299213" bottom="0.74803149606299213" header="0.31496062992125984" footer="0.31496062992125984"/>
  <pageSetup paperSize="9" scale="59" orientation="landscape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O21"/>
  <sheetViews>
    <sheetView workbookViewId="0">
      <selection activeCell="C26" sqref="C26"/>
    </sheetView>
  </sheetViews>
  <sheetFormatPr defaultColWidth="9.109375" defaultRowHeight="20.100000000000001" customHeight="1"/>
  <cols>
    <col min="1" max="1" width="51" style="355" bestFit="1" customWidth="1"/>
    <col min="2" max="2" width="9.88671875" style="354" customWidth="1"/>
    <col min="3" max="3" width="9.88671875" style="355" customWidth="1"/>
    <col min="4" max="4" width="9.88671875" style="354" customWidth="1"/>
    <col min="5" max="5" width="9.88671875" style="355" customWidth="1"/>
    <col min="6" max="6" width="9.88671875" style="354" customWidth="1"/>
    <col min="7" max="7" width="9.88671875" style="355" customWidth="1"/>
    <col min="8" max="8" width="9.88671875" style="354" customWidth="1"/>
    <col min="9" max="9" width="9.88671875" style="355" customWidth="1"/>
    <col min="10" max="10" width="9.88671875" style="354" customWidth="1"/>
    <col min="11" max="11" width="9.88671875" style="355" customWidth="1"/>
    <col min="12" max="12" width="9.88671875" style="354" customWidth="1"/>
    <col min="13" max="13" width="9.88671875" style="355" customWidth="1"/>
    <col min="14" max="14" width="9.88671875" style="354" customWidth="1"/>
    <col min="15" max="15" width="9.88671875" style="355" customWidth="1"/>
    <col min="16" max="16384" width="9.109375" style="355"/>
  </cols>
  <sheetData>
    <row r="1" spans="1:15" s="354" customFormat="1" ht="20.100000000000001" customHeight="1" thickBot="1">
      <c r="A1" s="356" t="s">
        <v>728</v>
      </c>
      <c r="B1" s="353"/>
      <c r="C1" s="353"/>
      <c r="D1" s="353"/>
      <c r="E1" s="353"/>
      <c r="F1" s="353"/>
      <c r="G1" s="353"/>
      <c r="H1" s="353"/>
      <c r="I1" s="353"/>
      <c r="J1" s="353"/>
      <c r="K1" s="353"/>
      <c r="L1" s="353"/>
      <c r="M1" s="353"/>
      <c r="N1" s="353"/>
      <c r="O1" s="353"/>
    </row>
    <row r="2" spans="1:15" ht="20.100000000000001" customHeight="1">
      <c r="A2" s="357" t="s">
        <v>431</v>
      </c>
      <c r="B2" s="358"/>
      <c r="C2" s="358"/>
      <c r="D2" s="358"/>
      <c r="E2" s="359"/>
      <c r="F2" s="360"/>
      <c r="G2" s="358"/>
      <c r="H2" s="360"/>
      <c r="I2" s="358"/>
      <c r="J2" s="360"/>
      <c r="K2" s="358"/>
      <c r="L2" s="360"/>
      <c r="M2" s="358"/>
      <c r="N2" s="360"/>
      <c r="O2" s="361"/>
    </row>
    <row r="3" spans="1:15" ht="20.100000000000001" hidden="1" customHeight="1">
      <c r="A3" s="362"/>
      <c r="B3" s="363"/>
      <c r="C3" s="363"/>
      <c r="D3" s="363"/>
      <c r="E3" s="379"/>
      <c r="F3" s="364"/>
      <c r="G3" s="363"/>
      <c r="H3" s="364"/>
      <c r="I3" s="363"/>
      <c r="J3" s="364"/>
      <c r="K3" s="363"/>
      <c r="L3" s="364"/>
      <c r="M3" s="363"/>
      <c r="N3" s="364"/>
      <c r="O3" s="365"/>
    </row>
    <row r="4" spans="1:15" ht="20.100000000000001" customHeight="1" thickBot="1">
      <c r="A4" s="380"/>
      <c r="B4" s="366"/>
      <c r="C4" s="366"/>
      <c r="D4" s="366"/>
      <c r="E4" s="367"/>
      <c r="F4" s="367"/>
      <c r="G4" s="366"/>
      <c r="H4" s="367"/>
      <c r="I4" s="366"/>
      <c r="J4" s="367"/>
      <c r="K4" s="366"/>
      <c r="L4" s="367"/>
      <c r="M4" s="366"/>
      <c r="N4" s="367"/>
      <c r="O4" s="368"/>
    </row>
    <row r="5" spans="1:15" ht="20.100000000000001" customHeight="1" thickBot="1">
      <c r="A5" s="369"/>
      <c r="B5" s="370" t="s">
        <v>243</v>
      </c>
      <c r="C5" s="371">
        <v>2018</v>
      </c>
      <c r="D5" s="370" t="s">
        <v>243</v>
      </c>
      <c r="E5" s="371">
        <v>2019</v>
      </c>
      <c r="F5" s="370" t="s">
        <v>243</v>
      </c>
      <c r="G5" s="371">
        <v>2020</v>
      </c>
      <c r="H5" s="370" t="s">
        <v>243</v>
      </c>
      <c r="I5" s="371">
        <v>2021</v>
      </c>
      <c r="J5" s="370" t="s">
        <v>243</v>
      </c>
      <c r="K5" s="371">
        <v>2022</v>
      </c>
      <c r="L5" s="370" t="s">
        <v>243</v>
      </c>
      <c r="M5" s="371">
        <v>2023</v>
      </c>
      <c r="N5" s="370" t="s">
        <v>243</v>
      </c>
      <c r="O5" s="371">
        <v>2024</v>
      </c>
    </row>
    <row r="6" spans="1:15" ht="19.5" customHeight="1">
      <c r="A6" s="372" t="s">
        <v>418</v>
      </c>
      <c r="B6" s="373">
        <v>3.4915448832957274E-3</v>
      </c>
      <c r="C6" s="361"/>
      <c r="D6" s="381">
        <v>4.0000000000000001E-3</v>
      </c>
      <c r="E6" s="378"/>
      <c r="F6" s="381">
        <v>7.4000000000000003E-3</v>
      </c>
      <c r="G6" s="378"/>
      <c r="H6" s="381">
        <v>1.34E-2</v>
      </c>
      <c r="I6" s="378"/>
      <c r="J6" s="381">
        <v>1.7455999896999998E-2</v>
      </c>
      <c r="K6" s="378"/>
      <c r="L6" s="381">
        <v>1.83E-2</v>
      </c>
      <c r="M6" s="378"/>
      <c r="N6" s="381">
        <v>1.8800000000000001E-2</v>
      </c>
      <c r="O6" s="378"/>
    </row>
    <row r="7" spans="1:15" ht="20.100000000000001" customHeight="1">
      <c r="A7" s="372" t="s">
        <v>430</v>
      </c>
      <c r="B7" s="373">
        <v>1.6188719463969603E-2</v>
      </c>
      <c r="C7" s="365"/>
      <c r="D7" s="381">
        <v>1.2E-2</v>
      </c>
      <c r="E7" s="365"/>
      <c r="F7" s="381">
        <v>1.2999999999999999E-2</v>
      </c>
      <c r="G7" s="365"/>
      <c r="H7" s="381">
        <v>1.34E-2</v>
      </c>
      <c r="I7" s="365"/>
      <c r="J7" s="381">
        <v>1.542E-2</v>
      </c>
      <c r="K7" s="365"/>
      <c r="L7" s="381">
        <v>1.7399999999999999E-2</v>
      </c>
      <c r="M7" s="365"/>
      <c r="N7" s="381">
        <v>1.7399999999999999E-2</v>
      </c>
      <c r="O7" s="365"/>
    </row>
    <row r="8" spans="1:15" ht="20.100000000000001" customHeight="1">
      <c r="A8" s="372" t="s">
        <v>419</v>
      </c>
      <c r="B8" s="373">
        <v>2.5110744371408256E-3</v>
      </c>
      <c r="C8" s="365"/>
      <c r="D8" s="381">
        <v>-0.01</v>
      </c>
      <c r="E8" s="365"/>
      <c r="F8" s="381">
        <v>0.01</v>
      </c>
      <c r="G8" s="365"/>
      <c r="H8" s="381">
        <v>1.7000000000000001E-2</v>
      </c>
      <c r="I8" s="365"/>
      <c r="J8" s="381">
        <v>1.84054184614196E-2</v>
      </c>
      <c r="K8" s="365"/>
      <c r="L8" s="381">
        <v>1.848E-2</v>
      </c>
      <c r="M8" s="365"/>
      <c r="N8" s="381">
        <v>1.9099999999999999E-2</v>
      </c>
      <c r="O8" s="365"/>
    </row>
    <row r="9" spans="1:15" ht="19.5" customHeight="1">
      <c r="A9" s="372" t="s">
        <v>420</v>
      </c>
      <c r="B9" s="373">
        <v>3.449132582962644E-3</v>
      </c>
      <c r="C9" s="365"/>
      <c r="D9" s="381">
        <v>0.01</v>
      </c>
      <c r="E9" s="365"/>
      <c r="F9" s="381">
        <v>0.01</v>
      </c>
      <c r="G9" s="365"/>
      <c r="H9" s="381">
        <v>1.7000000000000001E-2</v>
      </c>
      <c r="I9" s="365"/>
      <c r="J9" s="381">
        <v>1.7999999999999999E-2</v>
      </c>
      <c r="K9" s="365"/>
      <c r="L9" s="381">
        <v>2.0199999999999999E-2</v>
      </c>
      <c r="M9" s="365"/>
      <c r="N9" s="381">
        <v>0.02</v>
      </c>
      <c r="O9" s="365"/>
    </row>
    <row r="10" spans="1:15" ht="20.100000000000001" customHeight="1" thickBot="1">
      <c r="A10" s="372" t="s">
        <v>421</v>
      </c>
      <c r="B10" s="373">
        <v>5.4238469629241948E-4</v>
      </c>
      <c r="C10" s="365"/>
      <c r="D10" s="381">
        <v>-1.6E-2</v>
      </c>
      <c r="E10" s="365"/>
      <c r="F10" s="381">
        <v>0.01</v>
      </c>
      <c r="G10" s="365"/>
      <c r="H10" s="381">
        <v>1.2E-2</v>
      </c>
      <c r="I10" s="365"/>
      <c r="J10" s="381">
        <v>1.4E-2</v>
      </c>
      <c r="K10" s="365"/>
      <c r="L10" s="381">
        <v>1.6500000000000001E-2</v>
      </c>
      <c r="M10" s="365"/>
      <c r="N10" s="381">
        <v>1.7500000000000002E-2</v>
      </c>
      <c r="O10" s="365"/>
    </row>
    <row r="11" spans="1:15" ht="20.100000000000001" customHeight="1" thickBot="1">
      <c r="A11" s="374" t="s">
        <v>422</v>
      </c>
      <c r="B11" s="375">
        <v>1.1368496345138368E-2</v>
      </c>
      <c r="C11" s="382"/>
      <c r="D11" s="375">
        <v>4.1563853819206464E-3</v>
      </c>
      <c r="E11" s="382"/>
      <c r="F11" s="375">
        <v>8.6961771116791375E-3</v>
      </c>
      <c r="G11" s="382"/>
      <c r="H11" s="375">
        <v>1.3517378517807543E-2</v>
      </c>
      <c r="I11" s="382"/>
      <c r="J11" s="375">
        <v>1.6840899343176785E-2</v>
      </c>
      <c r="K11" s="382"/>
      <c r="L11" s="375">
        <v>1.779812906554068E-2</v>
      </c>
      <c r="M11" s="382"/>
      <c r="N11" s="375">
        <v>1.8246735821631166E-2</v>
      </c>
      <c r="O11" s="382"/>
    </row>
    <row r="12" spans="1:15" ht="20.100000000000001" customHeight="1">
      <c r="A12" s="372" t="s">
        <v>423</v>
      </c>
      <c r="B12" s="373">
        <v>3.2707264706127948E-2</v>
      </c>
      <c r="C12" s="365"/>
      <c r="D12" s="373">
        <v>-2.7251914787795872E-3</v>
      </c>
      <c r="E12" s="365"/>
      <c r="F12" s="373">
        <v>6.7891193006810457E-3</v>
      </c>
      <c r="G12" s="365"/>
      <c r="H12" s="373">
        <v>1.0407149610979882E-2</v>
      </c>
      <c r="I12" s="365"/>
      <c r="J12" s="373">
        <v>1.635551475585495E-2</v>
      </c>
      <c r="K12" s="365"/>
      <c r="L12" s="373">
        <v>1.9375354663704325E-2</v>
      </c>
      <c r="M12" s="365"/>
      <c r="N12" s="373">
        <v>1.9806821767093918E-2</v>
      </c>
      <c r="O12" s="365"/>
    </row>
    <row r="13" spans="1:15" ht="20.100000000000001" customHeight="1">
      <c r="A13" s="372" t="s">
        <v>424</v>
      </c>
      <c r="B13" s="373">
        <v>5.4821899633274773E-2</v>
      </c>
      <c r="C13" s="365"/>
      <c r="D13" s="381">
        <v>-6.0000000000000001E-3</v>
      </c>
      <c r="E13" s="365"/>
      <c r="F13" s="381">
        <v>3.0000000000000001E-3</v>
      </c>
      <c r="G13" s="365"/>
      <c r="H13" s="373">
        <v>8.9999999999999993E-3</v>
      </c>
      <c r="I13" s="365"/>
      <c r="J13" s="373">
        <v>1.6400000000000001E-2</v>
      </c>
      <c r="K13" s="365"/>
      <c r="L13" s="373">
        <v>2.0250000000000001E-2</v>
      </c>
      <c r="M13" s="365"/>
      <c r="N13" s="373">
        <v>2.035E-2</v>
      </c>
      <c r="O13" s="365"/>
    </row>
    <row r="14" spans="1:15" ht="20.100000000000001" customHeight="1" thickBot="1">
      <c r="A14" s="372" t="s">
        <v>425</v>
      </c>
      <c r="B14" s="373">
        <v>6.983483995764761E-3</v>
      </c>
      <c r="C14" s="365"/>
      <c r="D14" s="373">
        <v>-1E-3</v>
      </c>
      <c r="E14" s="365"/>
      <c r="F14" s="373">
        <v>1.0999999999999999E-2</v>
      </c>
      <c r="G14" s="365"/>
      <c r="H14" s="373">
        <v>1.2E-2</v>
      </c>
      <c r="I14" s="365"/>
      <c r="J14" s="373">
        <v>1.6299999999999999E-2</v>
      </c>
      <c r="K14" s="365"/>
      <c r="L14" s="373">
        <v>1.84E-2</v>
      </c>
      <c r="M14" s="365"/>
      <c r="N14" s="373">
        <v>1.9199999999999998E-2</v>
      </c>
      <c r="O14" s="365"/>
    </row>
    <row r="15" spans="1:15" ht="20.100000000000001" customHeight="1" thickBot="1">
      <c r="A15" s="374" t="s">
        <v>426</v>
      </c>
      <c r="B15" s="375">
        <v>1.766010779945848E-2</v>
      </c>
      <c r="C15" s="382"/>
      <c r="D15" s="375">
        <v>3.0208520466055155E-3</v>
      </c>
      <c r="E15" s="382"/>
      <c r="F15" s="375">
        <v>8.4597088535769416E-3</v>
      </c>
      <c r="G15" s="382"/>
      <c r="H15" s="375">
        <v>1.2803244527398894E-2</v>
      </c>
      <c r="I15" s="382"/>
      <c r="J15" s="375">
        <v>1.6905598418369472E-2</v>
      </c>
      <c r="K15" s="382"/>
      <c r="L15" s="375">
        <v>1.8422389623879987E-2</v>
      </c>
      <c r="M15" s="382"/>
      <c r="N15" s="375">
        <v>1.8852249910471075E-2</v>
      </c>
      <c r="O15" s="382"/>
    </row>
    <row r="16" spans="1:15" ht="19.5" customHeight="1">
      <c r="A16" s="372" t="s">
        <v>427</v>
      </c>
      <c r="B16" s="373">
        <v>5.2929150407761139E-2</v>
      </c>
      <c r="C16" s="365"/>
      <c r="D16" s="373">
        <v>8.1986280042021242E-3</v>
      </c>
      <c r="E16" s="365"/>
      <c r="F16" s="373">
        <v>6.2068293203709768E-3</v>
      </c>
      <c r="G16" s="365"/>
      <c r="H16" s="373">
        <v>1.0580863967889265E-2</v>
      </c>
      <c r="I16" s="365"/>
      <c r="J16" s="373">
        <v>1.5505955988063258E-2</v>
      </c>
      <c r="K16" s="365"/>
      <c r="L16" s="373">
        <v>1.9308278898821252E-2</v>
      </c>
      <c r="M16" s="365"/>
      <c r="N16" s="373">
        <v>1.9307299661456057E-2</v>
      </c>
      <c r="O16" s="365"/>
    </row>
    <row r="17" spans="1:15" ht="20.100000000000001" customHeight="1">
      <c r="A17" s="372" t="s">
        <v>428</v>
      </c>
      <c r="B17" s="373">
        <v>6.5276655204407508E-2</v>
      </c>
      <c r="C17" s="365"/>
      <c r="D17" s="381">
        <v>8.9999999999999993E-3</v>
      </c>
      <c r="E17" s="365"/>
      <c r="F17" s="381">
        <v>5.0000000000000001E-3</v>
      </c>
      <c r="G17" s="365"/>
      <c r="H17" s="373">
        <v>0.01</v>
      </c>
      <c r="I17" s="365"/>
      <c r="J17" s="373">
        <v>1.55E-2</v>
      </c>
      <c r="K17" s="365"/>
      <c r="L17" s="373">
        <v>1.95E-2</v>
      </c>
      <c r="M17" s="365"/>
      <c r="N17" s="373">
        <v>1.95E-2</v>
      </c>
      <c r="O17" s="365"/>
    </row>
    <row r="18" spans="1:15" ht="20.100000000000001" customHeight="1" thickBot="1">
      <c r="A18" s="372" t="s">
        <v>429</v>
      </c>
      <c r="B18" s="373">
        <v>8.1590407482656779E-4</v>
      </c>
      <c r="C18" s="365"/>
      <c r="D18" s="373">
        <v>1E-3</v>
      </c>
      <c r="E18" s="365"/>
      <c r="F18" s="373">
        <v>1.2E-2</v>
      </c>
      <c r="G18" s="365"/>
      <c r="H18" s="373">
        <v>1.2999999999999999E-2</v>
      </c>
      <c r="I18" s="365"/>
      <c r="J18" s="373">
        <v>1.55E-2</v>
      </c>
      <c r="K18" s="365"/>
      <c r="L18" s="373">
        <v>1.8499999999999999E-2</v>
      </c>
      <c r="M18" s="365"/>
      <c r="N18" s="373">
        <v>1.8499999999999999E-2</v>
      </c>
      <c r="O18" s="365"/>
    </row>
    <row r="19" spans="1:15" ht="20.100000000000001" customHeight="1" thickBot="1">
      <c r="A19" s="374" t="s">
        <v>432</v>
      </c>
      <c r="B19" s="375">
        <v>5.5001164772539024E-3</v>
      </c>
      <c r="C19" s="382"/>
      <c r="D19" s="375">
        <v>1E-3</v>
      </c>
      <c r="E19" s="382"/>
      <c r="F19" s="375">
        <v>9.1000000000000004E-3</v>
      </c>
      <c r="G19" s="382"/>
      <c r="H19" s="375">
        <v>1.35E-2</v>
      </c>
      <c r="I19" s="382"/>
      <c r="J19" s="375">
        <v>1.736E-2</v>
      </c>
      <c r="K19" s="382"/>
      <c r="L19" s="375">
        <v>1.8016999999999998E-2</v>
      </c>
      <c r="M19" s="382"/>
      <c r="N19" s="375">
        <v>1.8608E-2</v>
      </c>
      <c r="O19" s="382"/>
    </row>
    <row r="20" spans="1:15" ht="19.5" customHeight="1" thickBot="1">
      <c r="A20" s="376" t="s">
        <v>433</v>
      </c>
      <c r="B20" s="383">
        <v>8.0000000000000002E-3</v>
      </c>
      <c r="C20" s="384"/>
      <c r="D20" s="383">
        <v>5.0000000000000001E-3</v>
      </c>
      <c r="E20" s="384"/>
      <c r="F20" s="383">
        <v>7.0000000000000001E-3</v>
      </c>
      <c r="G20" s="384"/>
      <c r="H20" s="383">
        <v>1.2E-2</v>
      </c>
      <c r="I20" s="384"/>
      <c r="J20" s="383">
        <v>1.6E-2</v>
      </c>
      <c r="K20" s="384"/>
      <c r="L20" s="383">
        <v>1.8100000000000002E-2</v>
      </c>
      <c r="M20" s="384"/>
      <c r="N20" s="383">
        <v>1.9E-2</v>
      </c>
      <c r="O20" s="384"/>
    </row>
    <row r="21" spans="1:15" ht="20.100000000000001" customHeight="1">
      <c r="A21" s="377"/>
      <c r="B21" s="364" t="s">
        <v>208</v>
      </c>
      <c r="C21" s="363"/>
      <c r="D21" s="364" t="s">
        <v>208</v>
      </c>
      <c r="E21" s="363"/>
      <c r="F21" s="364" t="s">
        <v>208</v>
      </c>
      <c r="G21" s="363"/>
      <c r="H21" s="364" t="s">
        <v>208</v>
      </c>
      <c r="I21" s="358"/>
      <c r="J21" s="360" t="s">
        <v>208</v>
      </c>
      <c r="K21" s="363"/>
      <c r="L21" s="360" t="s">
        <v>208</v>
      </c>
      <c r="M21" s="363"/>
      <c r="N21" s="360" t="s">
        <v>208</v>
      </c>
      <c r="O21" s="363"/>
    </row>
  </sheetData>
  <printOptions horizontalCentered="1"/>
  <pageMargins left="0.23622047244094491" right="0.19685039370078741" top="0.31496062992125984" bottom="0.19685039370078741" header="0.23622047244094491" footer="0"/>
  <pageSetup paperSize="9" scale="18" fitToHeight="3" orientation="portrait" r:id="rId1"/>
  <headerFooter alignWithMargins="0">
    <oddFooter>&amp;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J101"/>
  <sheetViews>
    <sheetView zoomScale="85" zoomScaleNormal="85" workbookViewId="0">
      <selection activeCell="C4" sqref="C4"/>
    </sheetView>
  </sheetViews>
  <sheetFormatPr defaultColWidth="9.109375" defaultRowHeight="13.8"/>
  <cols>
    <col min="1" max="1" width="7.6640625" style="302" bestFit="1" customWidth="1"/>
    <col min="2" max="2" width="43.5546875" style="302" customWidth="1"/>
    <col min="3" max="3" width="42.6640625" style="310" bestFit="1" customWidth="1"/>
    <col min="4" max="4" width="16.109375" style="302" customWidth="1"/>
    <col min="5" max="10" width="16.5546875" style="301" bestFit="1" customWidth="1"/>
    <col min="11" max="16384" width="9.109375" style="301"/>
  </cols>
  <sheetData>
    <row r="1" spans="1:10" ht="17.25" customHeight="1">
      <c r="A1" s="300"/>
      <c r="B1" s="955" t="s">
        <v>452</v>
      </c>
      <c r="C1" s="955"/>
      <c r="D1" s="955"/>
      <c r="E1" s="955"/>
      <c r="F1" s="955"/>
      <c r="G1" s="955"/>
      <c r="H1" s="955"/>
      <c r="I1" s="955"/>
      <c r="J1" s="955"/>
    </row>
    <row r="2" spans="1:10" ht="31.5" customHeight="1">
      <c r="B2" s="302" t="s">
        <v>453</v>
      </c>
      <c r="C2" s="385"/>
    </row>
    <row r="3" spans="1:10" s="305" customFormat="1">
      <c r="A3" s="304" t="s">
        <v>351</v>
      </c>
      <c r="B3" s="304" t="s">
        <v>454</v>
      </c>
      <c r="C3" s="386" t="s">
        <v>455</v>
      </c>
      <c r="D3" s="387"/>
      <c r="E3" s="386">
        <v>2020</v>
      </c>
      <c r="F3" s="386">
        <v>2020</v>
      </c>
      <c r="G3" s="386">
        <v>2021</v>
      </c>
      <c r="H3" s="386">
        <v>2022</v>
      </c>
      <c r="I3" s="386">
        <v>2023</v>
      </c>
      <c r="J3" s="386">
        <v>2024</v>
      </c>
    </row>
    <row r="4" spans="1:10" ht="48" customHeight="1">
      <c r="A4" s="304"/>
      <c r="B4" s="304"/>
      <c r="C4" s="386"/>
      <c r="D4" s="387"/>
      <c r="E4" s="386" t="s">
        <v>456</v>
      </c>
      <c r="F4" s="386" t="s">
        <v>446</v>
      </c>
      <c r="G4" s="386" t="s">
        <v>395</v>
      </c>
      <c r="H4" s="386" t="s">
        <v>395</v>
      </c>
      <c r="I4" s="386" t="s">
        <v>395</v>
      </c>
      <c r="J4" s="386" t="s">
        <v>395</v>
      </c>
    </row>
    <row r="5" spans="1:10" ht="27.6">
      <c r="A5" s="388">
        <v>1</v>
      </c>
      <c r="B5" s="389">
        <v>21</v>
      </c>
      <c r="C5" s="390" t="s">
        <v>457</v>
      </c>
      <c r="D5" s="391" t="s">
        <v>458</v>
      </c>
      <c r="E5" s="392">
        <f t="shared" ref="E5:J5" si="0">E6+E7+E8+E9+E10</f>
        <v>0</v>
      </c>
      <c r="F5" s="392">
        <f t="shared" si="0"/>
        <v>0</v>
      </c>
      <c r="G5" s="392">
        <f t="shared" si="0"/>
        <v>0</v>
      </c>
      <c r="H5" s="392">
        <f t="shared" si="0"/>
        <v>0</v>
      </c>
      <c r="I5" s="392">
        <f t="shared" si="0"/>
        <v>0</v>
      </c>
      <c r="J5" s="392">
        <f t="shared" si="0"/>
        <v>0</v>
      </c>
    </row>
    <row r="6" spans="1:10">
      <c r="A6" s="393" t="s">
        <v>459</v>
      </c>
      <c r="B6" s="394" t="s">
        <v>460</v>
      </c>
      <c r="C6" s="395" t="s">
        <v>461</v>
      </c>
      <c r="D6" s="394"/>
      <c r="E6" s="396"/>
      <c r="F6" s="396"/>
      <c r="G6" s="396"/>
      <c r="H6" s="396"/>
      <c r="I6" s="396"/>
      <c r="J6" s="396"/>
    </row>
    <row r="7" spans="1:10">
      <c r="A7" s="393" t="s">
        <v>462</v>
      </c>
      <c r="B7" s="394" t="s">
        <v>463</v>
      </c>
      <c r="C7" s="395" t="s">
        <v>464</v>
      </c>
      <c r="D7" s="394"/>
      <c r="E7" s="396"/>
      <c r="F7" s="396"/>
      <c r="G7" s="396"/>
      <c r="H7" s="396"/>
      <c r="I7" s="396"/>
      <c r="J7" s="396"/>
    </row>
    <row r="8" spans="1:10">
      <c r="A8" s="393" t="s">
        <v>465</v>
      </c>
      <c r="B8" s="394" t="s">
        <v>466</v>
      </c>
      <c r="C8" s="395" t="s">
        <v>467</v>
      </c>
      <c r="D8" s="394"/>
      <c r="E8" s="396"/>
      <c r="F8" s="396"/>
      <c r="G8" s="396"/>
      <c r="H8" s="396"/>
      <c r="I8" s="396"/>
      <c r="J8" s="396"/>
    </row>
    <row r="9" spans="1:10">
      <c r="A9" s="393" t="s">
        <v>468</v>
      </c>
      <c r="B9" s="394">
        <v>21304</v>
      </c>
      <c r="C9" s="395" t="s">
        <v>469</v>
      </c>
      <c r="D9" s="394"/>
      <c r="E9" s="396"/>
      <c r="F9" s="396"/>
      <c r="G9" s="396"/>
      <c r="H9" s="396"/>
      <c r="I9" s="396"/>
      <c r="J9" s="396"/>
    </row>
    <row r="10" spans="1:10">
      <c r="A10" s="393" t="s">
        <v>470</v>
      </c>
      <c r="B10" s="394" t="s">
        <v>471</v>
      </c>
      <c r="C10" s="395" t="s">
        <v>472</v>
      </c>
      <c r="D10" s="397" t="s">
        <v>473</v>
      </c>
      <c r="E10" s="396">
        <f t="shared" ref="E10:J10" si="1">E11+E12+E13</f>
        <v>0</v>
      </c>
      <c r="F10" s="396">
        <f t="shared" si="1"/>
        <v>0</v>
      </c>
      <c r="G10" s="396">
        <f t="shared" si="1"/>
        <v>0</v>
      </c>
      <c r="H10" s="396">
        <f t="shared" si="1"/>
        <v>0</v>
      </c>
      <c r="I10" s="396">
        <f t="shared" si="1"/>
        <v>0</v>
      </c>
      <c r="J10" s="396">
        <f t="shared" si="1"/>
        <v>0</v>
      </c>
    </row>
    <row r="11" spans="1:10" s="306" customFormat="1">
      <c r="A11" s="398" t="s">
        <v>474</v>
      </c>
      <c r="B11" s="399" t="s">
        <v>475</v>
      </c>
      <c r="C11" s="400" t="s">
        <v>476</v>
      </c>
      <c r="D11" s="399"/>
      <c r="E11" s="401"/>
      <c r="F11" s="401"/>
      <c r="G11" s="401"/>
      <c r="H11" s="401"/>
      <c r="I11" s="401"/>
      <c r="J11" s="401"/>
    </row>
    <row r="12" spans="1:10" s="306" customFormat="1">
      <c r="A12" s="398" t="s">
        <v>477</v>
      </c>
      <c r="B12" s="399" t="s">
        <v>478</v>
      </c>
      <c r="C12" s="400" t="s">
        <v>479</v>
      </c>
      <c r="D12" s="399"/>
      <c r="E12" s="401"/>
      <c r="F12" s="401"/>
      <c r="G12" s="401"/>
      <c r="H12" s="401"/>
      <c r="I12" s="401"/>
      <c r="J12" s="401"/>
    </row>
    <row r="13" spans="1:10" s="306" customFormat="1">
      <c r="A13" s="398" t="s">
        <v>480</v>
      </c>
      <c r="B13" s="399" t="s">
        <v>481</v>
      </c>
      <c r="C13" s="400" t="s">
        <v>482</v>
      </c>
      <c r="D13" s="399"/>
      <c r="E13" s="401"/>
      <c r="F13" s="401"/>
      <c r="G13" s="401"/>
      <c r="H13" s="401"/>
      <c r="I13" s="401"/>
      <c r="J13" s="401"/>
    </row>
    <row r="14" spans="1:10" ht="6.75" customHeight="1">
      <c r="B14" s="402"/>
      <c r="D14" s="402"/>
      <c r="E14" s="403"/>
      <c r="F14" s="403"/>
      <c r="G14" s="403"/>
      <c r="H14" s="403"/>
      <c r="I14" s="403"/>
      <c r="J14" s="403"/>
    </row>
    <row r="15" spans="1:10">
      <c r="A15" s="388">
        <v>2</v>
      </c>
      <c r="B15" s="389">
        <v>22</v>
      </c>
      <c r="C15" s="390" t="s">
        <v>377</v>
      </c>
      <c r="D15" s="389"/>
      <c r="E15" s="392"/>
      <c r="F15" s="392"/>
      <c r="G15" s="392"/>
      <c r="H15" s="392"/>
      <c r="I15" s="392"/>
      <c r="J15" s="392"/>
    </row>
    <row r="16" spans="1:10" ht="6.75" customHeight="1">
      <c r="B16" s="402"/>
      <c r="D16" s="402"/>
      <c r="E16" s="403"/>
      <c r="F16" s="403"/>
      <c r="G16" s="403"/>
      <c r="H16" s="403"/>
      <c r="I16" s="403"/>
      <c r="J16" s="403"/>
    </row>
    <row r="17" spans="1:10" ht="27.6">
      <c r="A17" s="388">
        <v>3</v>
      </c>
      <c r="B17" s="389">
        <v>23</v>
      </c>
      <c r="C17" s="390" t="s">
        <v>483</v>
      </c>
      <c r="D17" s="391" t="s">
        <v>484</v>
      </c>
      <c r="E17" s="392">
        <f t="shared" ref="E17:J17" si="2">E18+E39+E40+E41+E44+E45</f>
        <v>0</v>
      </c>
      <c r="F17" s="392">
        <f t="shared" si="2"/>
        <v>0</v>
      </c>
      <c r="G17" s="392">
        <f t="shared" si="2"/>
        <v>0</v>
      </c>
      <c r="H17" s="392">
        <f t="shared" si="2"/>
        <v>0</v>
      </c>
      <c r="I17" s="392">
        <f t="shared" si="2"/>
        <v>0</v>
      </c>
      <c r="J17" s="392">
        <f t="shared" si="2"/>
        <v>0</v>
      </c>
    </row>
    <row r="18" spans="1:10" ht="27.6">
      <c r="A18" s="393" t="s">
        <v>485</v>
      </c>
      <c r="B18" s="394">
        <v>231</v>
      </c>
      <c r="C18" s="395" t="s">
        <v>486</v>
      </c>
      <c r="D18" s="397" t="s">
        <v>487</v>
      </c>
      <c r="E18" s="396">
        <f t="shared" ref="E18:J18" si="3">E19+E21+E24+E27+E30+E33+E36</f>
        <v>0</v>
      </c>
      <c r="F18" s="396">
        <f t="shared" si="3"/>
        <v>0</v>
      </c>
      <c r="G18" s="396">
        <f t="shared" si="3"/>
        <v>0</v>
      </c>
      <c r="H18" s="396">
        <f t="shared" si="3"/>
        <v>0</v>
      </c>
      <c r="I18" s="396">
        <f t="shared" si="3"/>
        <v>0</v>
      </c>
      <c r="J18" s="396">
        <f t="shared" si="3"/>
        <v>0</v>
      </c>
    </row>
    <row r="19" spans="1:10">
      <c r="A19" s="398" t="s">
        <v>488</v>
      </c>
      <c r="B19" s="399">
        <v>23101</v>
      </c>
      <c r="C19" s="400" t="s">
        <v>489</v>
      </c>
      <c r="D19" s="399" t="s">
        <v>490</v>
      </c>
      <c r="E19" s="401">
        <f t="shared" ref="E19:J19" si="4">E20</f>
        <v>0</v>
      </c>
      <c r="F19" s="401">
        <f t="shared" si="4"/>
        <v>0</v>
      </c>
      <c r="G19" s="401">
        <f t="shared" si="4"/>
        <v>0</v>
      </c>
      <c r="H19" s="401">
        <f t="shared" si="4"/>
        <v>0</v>
      </c>
      <c r="I19" s="401">
        <f t="shared" si="4"/>
        <v>0</v>
      </c>
      <c r="J19" s="401">
        <f t="shared" si="4"/>
        <v>0</v>
      </c>
    </row>
    <row r="20" spans="1:10" s="306" customFormat="1">
      <c r="A20" s="404" t="s">
        <v>491</v>
      </c>
      <c r="B20" s="405">
        <v>2310180</v>
      </c>
      <c r="C20" s="406" t="s">
        <v>492</v>
      </c>
      <c r="D20" s="405"/>
      <c r="E20" s="407"/>
      <c r="F20" s="407"/>
      <c r="G20" s="407"/>
      <c r="H20" s="407"/>
      <c r="I20" s="407"/>
      <c r="J20" s="407"/>
    </row>
    <row r="21" spans="1:10">
      <c r="A21" s="398" t="s">
        <v>493</v>
      </c>
      <c r="B21" s="399">
        <v>23102</v>
      </c>
      <c r="C21" s="400" t="s">
        <v>494</v>
      </c>
      <c r="D21" s="399" t="s">
        <v>495</v>
      </c>
      <c r="E21" s="401">
        <f t="shared" ref="E21:J21" si="5">E22+E23</f>
        <v>0</v>
      </c>
      <c r="F21" s="401">
        <f t="shared" si="5"/>
        <v>0</v>
      </c>
      <c r="G21" s="401">
        <f t="shared" si="5"/>
        <v>0</v>
      </c>
      <c r="H21" s="401">
        <f t="shared" si="5"/>
        <v>0</v>
      </c>
      <c r="I21" s="401">
        <f t="shared" si="5"/>
        <v>0</v>
      </c>
      <c r="J21" s="401">
        <f t="shared" si="5"/>
        <v>0</v>
      </c>
    </row>
    <row r="22" spans="1:10" s="306" customFormat="1">
      <c r="A22" s="404" t="s">
        <v>496</v>
      </c>
      <c r="B22" s="408" t="s">
        <v>497</v>
      </c>
      <c r="C22" s="406" t="s">
        <v>498</v>
      </c>
      <c r="D22" s="405"/>
      <c r="E22" s="407"/>
      <c r="F22" s="407"/>
      <c r="G22" s="407"/>
      <c r="H22" s="407"/>
      <c r="I22" s="407"/>
      <c r="J22" s="407"/>
    </row>
    <row r="23" spans="1:10" s="306" customFormat="1">
      <c r="A23" s="409" t="s">
        <v>499</v>
      </c>
      <c r="B23" s="410" t="s">
        <v>500</v>
      </c>
      <c r="C23" s="411" t="s">
        <v>501</v>
      </c>
      <c r="D23" s="410"/>
      <c r="E23" s="407"/>
      <c r="F23" s="407"/>
      <c r="G23" s="407"/>
      <c r="H23" s="407"/>
      <c r="I23" s="407"/>
      <c r="J23" s="407"/>
    </row>
    <row r="24" spans="1:10" ht="27.6">
      <c r="A24" s="398" t="s">
        <v>502</v>
      </c>
      <c r="B24" s="399">
        <v>23103</v>
      </c>
      <c r="C24" s="400" t="s">
        <v>503</v>
      </c>
      <c r="D24" s="399" t="s">
        <v>504</v>
      </c>
      <c r="E24" s="401">
        <f t="shared" ref="E24:J24" si="6">E25+E26</f>
        <v>0</v>
      </c>
      <c r="F24" s="401">
        <f t="shared" si="6"/>
        <v>0</v>
      </c>
      <c r="G24" s="401">
        <f t="shared" si="6"/>
        <v>0</v>
      </c>
      <c r="H24" s="401">
        <f t="shared" si="6"/>
        <v>0</v>
      </c>
      <c r="I24" s="401">
        <f t="shared" si="6"/>
        <v>0</v>
      </c>
      <c r="J24" s="401">
        <f t="shared" si="6"/>
        <v>0</v>
      </c>
    </row>
    <row r="25" spans="1:10" s="306" customFormat="1">
      <c r="A25" s="404" t="s">
        <v>505</v>
      </c>
      <c r="B25" s="408" t="s">
        <v>506</v>
      </c>
      <c r="C25" s="406" t="s">
        <v>498</v>
      </c>
      <c r="D25" s="405"/>
      <c r="E25" s="407"/>
      <c r="F25" s="407"/>
      <c r="G25" s="407"/>
      <c r="H25" s="407"/>
      <c r="I25" s="407"/>
      <c r="J25" s="407"/>
    </row>
    <row r="26" spans="1:10" s="306" customFormat="1">
      <c r="A26" s="409" t="s">
        <v>507</v>
      </c>
      <c r="B26" s="410" t="s">
        <v>508</v>
      </c>
      <c r="C26" s="411" t="s">
        <v>501</v>
      </c>
      <c r="D26" s="410"/>
      <c r="E26" s="407"/>
      <c r="F26" s="407"/>
      <c r="G26" s="407"/>
      <c r="H26" s="407"/>
      <c r="I26" s="407"/>
      <c r="J26" s="407"/>
    </row>
    <row r="27" spans="1:10" ht="27.6">
      <c r="A27" s="398" t="s">
        <v>509</v>
      </c>
      <c r="B27" s="399">
        <v>23104</v>
      </c>
      <c r="C27" s="400" t="s">
        <v>510</v>
      </c>
      <c r="D27" s="399" t="s">
        <v>511</v>
      </c>
      <c r="E27" s="401">
        <f t="shared" ref="E27:J27" si="7">E28+E29</f>
        <v>0</v>
      </c>
      <c r="F27" s="401">
        <f t="shared" si="7"/>
        <v>0</v>
      </c>
      <c r="G27" s="401">
        <f t="shared" si="7"/>
        <v>0</v>
      </c>
      <c r="H27" s="401">
        <f t="shared" si="7"/>
        <v>0</v>
      </c>
      <c r="I27" s="401">
        <f t="shared" si="7"/>
        <v>0</v>
      </c>
      <c r="J27" s="401">
        <f t="shared" si="7"/>
        <v>0</v>
      </c>
    </row>
    <row r="28" spans="1:10" s="306" customFormat="1">
      <c r="A28" s="404" t="s">
        <v>512</v>
      </c>
      <c r="B28" s="405" t="s">
        <v>513</v>
      </c>
      <c r="C28" s="406" t="s">
        <v>514</v>
      </c>
      <c r="D28" s="405"/>
      <c r="E28" s="407"/>
      <c r="F28" s="407"/>
      <c r="G28" s="407"/>
      <c r="H28" s="407"/>
      <c r="I28" s="407"/>
      <c r="J28" s="407"/>
    </row>
    <row r="29" spans="1:10" s="306" customFormat="1">
      <c r="A29" s="404" t="s">
        <v>515</v>
      </c>
      <c r="B29" s="405">
        <v>2310480</v>
      </c>
      <c r="C29" s="406" t="s">
        <v>450</v>
      </c>
      <c r="D29" s="405"/>
      <c r="E29" s="407"/>
      <c r="F29" s="407"/>
      <c r="G29" s="407"/>
      <c r="H29" s="407"/>
      <c r="I29" s="407"/>
      <c r="J29" s="407"/>
    </row>
    <row r="30" spans="1:10">
      <c r="A30" s="398" t="s">
        <v>516</v>
      </c>
      <c r="B30" s="399">
        <v>23105</v>
      </c>
      <c r="C30" s="400" t="s">
        <v>517</v>
      </c>
      <c r="D30" s="399" t="s">
        <v>518</v>
      </c>
      <c r="E30" s="401">
        <f t="shared" ref="E30:J30" si="8">E31+E32</f>
        <v>0</v>
      </c>
      <c r="F30" s="401">
        <f t="shared" si="8"/>
        <v>0</v>
      </c>
      <c r="G30" s="401">
        <f t="shared" si="8"/>
        <v>0</v>
      </c>
      <c r="H30" s="401">
        <f t="shared" si="8"/>
        <v>0</v>
      </c>
      <c r="I30" s="401">
        <f t="shared" si="8"/>
        <v>0</v>
      </c>
      <c r="J30" s="401">
        <f t="shared" si="8"/>
        <v>0</v>
      </c>
    </row>
    <row r="31" spans="1:10" s="306" customFormat="1">
      <c r="A31" s="404" t="s">
        <v>519</v>
      </c>
      <c r="B31" s="405" t="s">
        <v>520</v>
      </c>
      <c r="C31" s="406" t="s">
        <v>521</v>
      </c>
      <c r="D31" s="405"/>
      <c r="E31" s="407"/>
      <c r="F31" s="407"/>
      <c r="G31" s="407"/>
      <c r="H31" s="407"/>
      <c r="I31" s="407"/>
      <c r="J31" s="407"/>
    </row>
    <row r="32" spans="1:10" s="306" customFormat="1">
      <c r="A32" s="404" t="s">
        <v>522</v>
      </c>
      <c r="B32" s="405">
        <v>2310580</v>
      </c>
      <c r="C32" s="406" t="s">
        <v>523</v>
      </c>
      <c r="D32" s="405"/>
      <c r="E32" s="407"/>
      <c r="F32" s="407"/>
      <c r="G32" s="407"/>
      <c r="H32" s="407"/>
      <c r="I32" s="407"/>
      <c r="J32" s="407"/>
    </row>
    <row r="33" spans="1:10">
      <c r="A33" s="398" t="s">
        <v>524</v>
      </c>
      <c r="B33" s="399">
        <v>23108</v>
      </c>
      <c r="C33" s="400" t="s">
        <v>525</v>
      </c>
      <c r="D33" s="399" t="s">
        <v>526</v>
      </c>
      <c r="E33" s="401">
        <f t="shared" ref="E33:J33" si="9">E34+E35</f>
        <v>0</v>
      </c>
      <c r="F33" s="401">
        <f t="shared" si="9"/>
        <v>0</v>
      </c>
      <c r="G33" s="401">
        <f t="shared" si="9"/>
        <v>0</v>
      </c>
      <c r="H33" s="401">
        <f t="shared" si="9"/>
        <v>0</v>
      </c>
      <c r="I33" s="401">
        <f t="shared" si="9"/>
        <v>0</v>
      </c>
      <c r="J33" s="401">
        <f t="shared" si="9"/>
        <v>0</v>
      </c>
    </row>
    <row r="34" spans="1:10" s="306" customFormat="1">
      <c r="A34" s="404" t="s">
        <v>527</v>
      </c>
      <c r="B34" s="405" t="s">
        <v>528</v>
      </c>
      <c r="C34" s="406" t="s">
        <v>529</v>
      </c>
      <c r="D34" s="405"/>
      <c r="E34" s="407"/>
      <c r="F34" s="407"/>
      <c r="G34" s="407"/>
      <c r="H34" s="407"/>
      <c r="I34" s="407"/>
      <c r="J34" s="407"/>
    </row>
    <row r="35" spans="1:10" s="306" customFormat="1" ht="27.6">
      <c r="A35" s="404" t="s">
        <v>530</v>
      </c>
      <c r="B35" s="405" t="s">
        <v>531</v>
      </c>
      <c r="C35" s="406" t="s">
        <v>532</v>
      </c>
      <c r="D35" s="405"/>
      <c r="E35" s="407"/>
      <c r="F35" s="407"/>
      <c r="G35" s="407"/>
      <c r="H35" s="407"/>
      <c r="I35" s="407"/>
      <c r="J35" s="407"/>
    </row>
    <row r="36" spans="1:10">
      <c r="A36" s="398" t="s">
        <v>533</v>
      </c>
      <c r="B36" s="399">
        <v>23109</v>
      </c>
      <c r="C36" s="400" t="s">
        <v>196</v>
      </c>
      <c r="D36" s="399" t="s">
        <v>534</v>
      </c>
      <c r="E36" s="401">
        <f t="shared" ref="E36:J36" si="10">E37+E38</f>
        <v>0</v>
      </c>
      <c r="F36" s="401">
        <f t="shared" si="10"/>
        <v>0</v>
      </c>
      <c r="G36" s="401">
        <f t="shared" si="10"/>
        <v>0</v>
      </c>
      <c r="H36" s="401">
        <f t="shared" si="10"/>
        <v>0</v>
      </c>
      <c r="I36" s="401">
        <f t="shared" si="10"/>
        <v>0</v>
      </c>
      <c r="J36" s="401">
        <f t="shared" si="10"/>
        <v>0</v>
      </c>
    </row>
    <row r="37" spans="1:10" s="306" customFormat="1">
      <c r="A37" s="404" t="s">
        <v>535</v>
      </c>
      <c r="B37" s="405" t="s">
        <v>536</v>
      </c>
      <c r="C37" s="406" t="s">
        <v>537</v>
      </c>
      <c r="D37" s="405"/>
      <c r="E37" s="407"/>
      <c r="F37" s="407"/>
      <c r="G37" s="407"/>
      <c r="H37" s="407"/>
      <c r="I37" s="407"/>
      <c r="J37" s="407"/>
    </row>
    <row r="38" spans="1:10" s="306" customFormat="1" ht="27.6">
      <c r="A38" s="404" t="s">
        <v>538</v>
      </c>
      <c r="B38" s="405">
        <v>2310980</v>
      </c>
      <c r="C38" s="406" t="s">
        <v>539</v>
      </c>
      <c r="D38" s="405"/>
      <c r="E38" s="407"/>
      <c r="F38" s="407"/>
      <c r="G38" s="407"/>
      <c r="H38" s="407"/>
      <c r="I38" s="407"/>
      <c r="J38" s="407"/>
    </row>
    <row r="39" spans="1:10" ht="45.75" customHeight="1">
      <c r="A39" s="393" t="s">
        <v>540</v>
      </c>
      <c r="B39" s="394">
        <v>232</v>
      </c>
      <c r="C39" s="395" t="s">
        <v>541</v>
      </c>
      <c r="D39" s="394"/>
      <c r="E39" s="396"/>
      <c r="F39" s="396"/>
      <c r="G39" s="396"/>
      <c r="H39" s="396"/>
      <c r="I39" s="396"/>
      <c r="J39" s="396"/>
    </row>
    <row r="40" spans="1:10">
      <c r="A40" s="393" t="s">
        <v>542</v>
      </c>
      <c r="B40" s="394">
        <v>233</v>
      </c>
      <c r="C40" s="395" t="s">
        <v>543</v>
      </c>
      <c r="D40" s="394"/>
      <c r="E40" s="396"/>
      <c r="F40" s="396"/>
      <c r="G40" s="396"/>
      <c r="H40" s="396"/>
      <c r="I40" s="396"/>
      <c r="J40" s="396"/>
    </row>
    <row r="41" spans="1:10">
      <c r="A41" s="393" t="s">
        <v>544</v>
      </c>
      <c r="B41" s="394">
        <v>234</v>
      </c>
      <c r="C41" s="395" t="s">
        <v>545</v>
      </c>
      <c r="D41" s="394" t="s">
        <v>546</v>
      </c>
      <c r="E41" s="396">
        <f t="shared" ref="E41:J41" si="11">E42+E43</f>
        <v>0</v>
      </c>
      <c r="F41" s="396">
        <f t="shared" si="11"/>
        <v>0</v>
      </c>
      <c r="G41" s="396">
        <f t="shared" si="11"/>
        <v>0</v>
      </c>
      <c r="H41" s="396">
        <f t="shared" si="11"/>
        <v>0</v>
      </c>
      <c r="I41" s="396">
        <f t="shared" si="11"/>
        <v>0</v>
      </c>
      <c r="J41" s="396">
        <f t="shared" si="11"/>
        <v>0</v>
      </c>
    </row>
    <row r="42" spans="1:10" s="306" customFormat="1">
      <c r="A42" s="398" t="s">
        <v>547</v>
      </c>
      <c r="B42" s="399" t="s">
        <v>548</v>
      </c>
      <c r="C42" s="400" t="s">
        <v>545</v>
      </c>
      <c r="D42" s="399"/>
      <c r="E42" s="401"/>
      <c r="F42" s="401"/>
      <c r="G42" s="401"/>
      <c r="H42" s="401"/>
      <c r="I42" s="401"/>
      <c r="J42" s="401"/>
    </row>
    <row r="43" spans="1:10" s="306" customFormat="1" ht="27.6">
      <c r="A43" s="398" t="s">
        <v>549</v>
      </c>
      <c r="B43" s="399">
        <v>2340480</v>
      </c>
      <c r="C43" s="400" t="s">
        <v>550</v>
      </c>
      <c r="D43" s="399"/>
      <c r="E43" s="401"/>
      <c r="F43" s="401"/>
      <c r="G43" s="401"/>
      <c r="H43" s="401"/>
      <c r="I43" s="401"/>
      <c r="J43" s="401"/>
    </row>
    <row r="44" spans="1:10">
      <c r="A44" s="393" t="s">
        <v>551</v>
      </c>
      <c r="B44" s="394">
        <v>236</v>
      </c>
      <c r="C44" s="395" t="s">
        <v>552</v>
      </c>
      <c r="D44" s="394"/>
      <c r="E44" s="396"/>
      <c r="F44" s="396"/>
      <c r="G44" s="396"/>
      <c r="H44" s="396"/>
      <c r="I44" s="396"/>
      <c r="J44" s="396"/>
    </row>
    <row r="45" spans="1:10">
      <c r="A45" s="393" t="s">
        <v>553</v>
      </c>
      <c r="B45" s="394">
        <v>239</v>
      </c>
      <c r="C45" s="395" t="s">
        <v>554</v>
      </c>
      <c r="D45" s="394" t="s">
        <v>555</v>
      </c>
      <c r="E45" s="396">
        <f t="shared" ref="E45:J45" si="12">E46+E47+E48+E49</f>
        <v>0</v>
      </c>
      <c r="F45" s="396">
        <f t="shared" si="12"/>
        <v>0</v>
      </c>
      <c r="G45" s="396">
        <f t="shared" si="12"/>
        <v>0</v>
      </c>
      <c r="H45" s="396">
        <f t="shared" si="12"/>
        <v>0</v>
      </c>
      <c r="I45" s="396">
        <f t="shared" si="12"/>
        <v>0</v>
      </c>
      <c r="J45" s="396">
        <f t="shared" si="12"/>
        <v>0</v>
      </c>
    </row>
    <row r="46" spans="1:10">
      <c r="A46" s="398" t="s">
        <v>556</v>
      </c>
      <c r="B46" s="399">
        <v>23901</v>
      </c>
      <c r="C46" s="400" t="s">
        <v>557</v>
      </c>
      <c r="D46" s="399"/>
      <c r="E46" s="401"/>
      <c r="F46" s="401"/>
      <c r="G46" s="401"/>
      <c r="H46" s="401"/>
      <c r="I46" s="401"/>
      <c r="J46" s="401"/>
    </row>
    <row r="47" spans="1:10">
      <c r="A47" s="398" t="s">
        <v>558</v>
      </c>
      <c r="B47" s="399">
        <v>23902</v>
      </c>
      <c r="C47" s="412" t="s">
        <v>559</v>
      </c>
      <c r="D47" s="399"/>
      <c r="E47" s="401"/>
      <c r="F47" s="401"/>
      <c r="G47" s="401"/>
      <c r="H47" s="401"/>
      <c r="I47" s="401"/>
      <c r="J47" s="401"/>
    </row>
    <row r="48" spans="1:10">
      <c r="A48" s="398" t="s">
        <v>560</v>
      </c>
      <c r="B48" s="399">
        <v>23905</v>
      </c>
      <c r="C48" s="400" t="s">
        <v>561</v>
      </c>
      <c r="D48" s="399"/>
      <c r="E48" s="401"/>
      <c r="F48" s="401"/>
      <c r="G48" s="401"/>
      <c r="H48" s="401"/>
      <c r="I48" s="401"/>
      <c r="J48" s="401"/>
    </row>
    <row r="49" spans="1:10" ht="27.6">
      <c r="A49" s="398" t="s">
        <v>562</v>
      </c>
      <c r="B49" s="399" t="s">
        <v>563</v>
      </c>
      <c r="C49" s="400" t="s">
        <v>564</v>
      </c>
      <c r="D49" s="399"/>
      <c r="E49" s="401"/>
      <c r="F49" s="401"/>
      <c r="G49" s="401"/>
      <c r="H49" s="401"/>
      <c r="I49" s="401"/>
      <c r="J49" s="401"/>
    </row>
    <row r="50" spans="1:10" ht="6.75" customHeight="1">
      <c r="B50" s="402"/>
      <c r="D50" s="402"/>
      <c r="E50" s="403"/>
      <c r="F50" s="403"/>
      <c r="G50" s="403"/>
      <c r="H50" s="403"/>
      <c r="I50" s="403"/>
      <c r="J50" s="403"/>
    </row>
    <row r="51" spans="1:10">
      <c r="A51" s="388">
        <v>4</v>
      </c>
      <c r="B51" s="389">
        <v>24</v>
      </c>
      <c r="C51" s="390" t="s">
        <v>565</v>
      </c>
      <c r="D51" s="389" t="s">
        <v>566</v>
      </c>
      <c r="E51" s="392">
        <f t="shared" ref="E51:J51" si="13">E52+E53</f>
        <v>0</v>
      </c>
      <c r="F51" s="392">
        <f t="shared" si="13"/>
        <v>0</v>
      </c>
      <c r="G51" s="392">
        <f t="shared" si="13"/>
        <v>0</v>
      </c>
      <c r="H51" s="392">
        <f t="shared" si="13"/>
        <v>0</v>
      </c>
      <c r="I51" s="392">
        <f t="shared" si="13"/>
        <v>0</v>
      </c>
      <c r="J51" s="392">
        <f t="shared" si="13"/>
        <v>0</v>
      </c>
    </row>
    <row r="52" spans="1:10" ht="27.6">
      <c r="A52" s="398" t="s">
        <v>567</v>
      </c>
      <c r="B52" s="399" t="s">
        <v>716</v>
      </c>
      <c r="C52" s="400" t="s">
        <v>568</v>
      </c>
      <c r="D52" s="399"/>
      <c r="E52" s="401"/>
      <c r="F52" s="401"/>
      <c r="G52" s="401"/>
      <c r="H52" s="401"/>
      <c r="I52" s="401"/>
      <c r="J52" s="401"/>
    </row>
    <row r="53" spans="1:10">
      <c r="A53" s="398" t="s">
        <v>569</v>
      </c>
      <c r="B53" s="399">
        <v>24302</v>
      </c>
      <c r="C53" s="400" t="s">
        <v>570</v>
      </c>
      <c r="D53" s="399"/>
      <c r="E53" s="401"/>
      <c r="F53" s="401"/>
      <c r="G53" s="401"/>
      <c r="H53" s="401"/>
      <c r="I53" s="401"/>
      <c r="J53" s="401"/>
    </row>
    <row r="54" spans="1:10" ht="6.75" customHeight="1">
      <c r="E54" s="413"/>
      <c r="F54" s="413"/>
      <c r="G54" s="413"/>
      <c r="H54" s="413"/>
      <c r="I54" s="413"/>
      <c r="J54" s="413"/>
    </row>
    <row r="55" spans="1:10">
      <c r="A55" s="388">
        <v>5</v>
      </c>
      <c r="B55" s="389">
        <v>25</v>
      </c>
      <c r="C55" s="390" t="s">
        <v>571</v>
      </c>
      <c r="D55" s="389"/>
      <c r="E55" s="392"/>
      <c r="F55" s="392"/>
      <c r="G55" s="392"/>
      <c r="H55" s="392"/>
      <c r="I55" s="392"/>
      <c r="J55" s="392"/>
    </row>
    <row r="56" spans="1:10" ht="6.75" customHeight="1">
      <c r="E56" s="413"/>
      <c r="F56" s="413"/>
      <c r="G56" s="413"/>
      <c r="H56" s="413"/>
      <c r="I56" s="413"/>
      <c r="J56" s="413"/>
    </row>
    <row r="57" spans="1:10">
      <c r="A57" s="388">
        <v>6</v>
      </c>
      <c r="B57" s="389">
        <v>26</v>
      </c>
      <c r="C57" s="390" t="s">
        <v>572</v>
      </c>
      <c r="D57" s="389"/>
      <c r="E57" s="392"/>
      <c r="F57" s="392"/>
      <c r="G57" s="392"/>
      <c r="H57" s="392"/>
      <c r="I57" s="392"/>
      <c r="J57" s="392"/>
    </row>
    <row r="58" spans="1:10" ht="6.75" customHeight="1">
      <c r="E58" s="413"/>
      <c r="F58" s="413"/>
      <c r="G58" s="413"/>
      <c r="H58" s="413"/>
      <c r="I58" s="413"/>
      <c r="J58" s="413"/>
    </row>
    <row r="59" spans="1:10">
      <c r="A59" s="388">
        <v>7</v>
      </c>
      <c r="B59" s="389">
        <v>27</v>
      </c>
      <c r="C59" s="390" t="s">
        <v>573</v>
      </c>
      <c r="D59" s="389"/>
      <c r="E59" s="392"/>
      <c r="F59" s="392"/>
      <c r="G59" s="392"/>
      <c r="H59" s="392"/>
      <c r="I59" s="392"/>
      <c r="J59" s="392"/>
    </row>
    <row r="60" spans="1:10" ht="7.5" customHeight="1">
      <c r="C60" s="414"/>
      <c r="E60" s="413"/>
      <c r="F60" s="413"/>
      <c r="G60" s="413"/>
      <c r="H60" s="413"/>
      <c r="I60" s="413"/>
      <c r="J60" s="413"/>
    </row>
    <row r="61" spans="1:10" ht="27.6">
      <c r="A61" s="388">
        <v>8</v>
      </c>
      <c r="B61" s="389">
        <v>29</v>
      </c>
      <c r="C61" s="390" t="s">
        <v>574</v>
      </c>
      <c r="D61" s="391" t="s">
        <v>575</v>
      </c>
      <c r="E61" s="392">
        <f t="shared" ref="E61:J61" si="14">E62+E63+E64+E65+E66+E67</f>
        <v>0</v>
      </c>
      <c r="F61" s="392">
        <f t="shared" si="14"/>
        <v>0</v>
      </c>
      <c r="G61" s="392">
        <f t="shared" si="14"/>
        <v>0</v>
      </c>
      <c r="H61" s="392">
        <f t="shared" si="14"/>
        <v>0</v>
      </c>
      <c r="I61" s="392">
        <f t="shared" si="14"/>
        <v>0</v>
      </c>
      <c r="J61" s="392">
        <f t="shared" si="14"/>
        <v>0</v>
      </c>
    </row>
    <row r="62" spans="1:10">
      <c r="A62" s="398" t="s">
        <v>576</v>
      </c>
      <c r="B62" s="399">
        <v>29101</v>
      </c>
      <c r="C62" s="400" t="s">
        <v>577</v>
      </c>
      <c r="D62" s="399"/>
      <c r="E62" s="401"/>
      <c r="F62" s="401"/>
      <c r="G62" s="401"/>
      <c r="H62" s="401"/>
      <c r="I62" s="401"/>
      <c r="J62" s="401"/>
    </row>
    <row r="63" spans="1:10" ht="27.6">
      <c r="A63" s="398" t="s">
        <v>578</v>
      </c>
      <c r="B63" s="399">
        <v>29102</v>
      </c>
      <c r="C63" s="400" t="s">
        <v>579</v>
      </c>
      <c r="D63" s="399"/>
      <c r="E63" s="401"/>
      <c r="F63" s="401"/>
      <c r="G63" s="401"/>
      <c r="H63" s="401"/>
      <c r="I63" s="401"/>
      <c r="J63" s="401"/>
    </row>
    <row r="64" spans="1:10">
      <c r="A64" s="398" t="s">
        <v>580</v>
      </c>
      <c r="B64" s="399">
        <v>29103</v>
      </c>
      <c r="C64" s="400" t="s">
        <v>581</v>
      </c>
      <c r="D64" s="399"/>
      <c r="E64" s="401"/>
      <c r="F64" s="401"/>
      <c r="G64" s="401"/>
      <c r="H64" s="401"/>
      <c r="I64" s="401"/>
      <c r="J64" s="401"/>
    </row>
    <row r="65" spans="1:10" ht="27.6">
      <c r="A65" s="398" t="s">
        <v>582</v>
      </c>
      <c r="B65" s="399">
        <v>29104</v>
      </c>
      <c r="C65" s="400" t="s">
        <v>583</v>
      </c>
      <c r="D65" s="399"/>
      <c r="E65" s="401"/>
      <c r="F65" s="401"/>
      <c r="G65" s="401"/>
      <c r="H65" s="401"/>
      <c r="I65" s="401"/>
      <c r="J65" s="401"/>
    </row>
    <row r="66" spans="1:10">
      <c r="A66" s="398" t="s">
        <v>584</v>
      </c>
      <c r="B66" s="399">
        <v>29105</v>
      </c>
      <c r="C66" s="400" t="s">
        <v>585</v>
      </c>
      <c r="D66" s="399"/>
      <c r="E66" s="401"/>
      <c r="F66" s="401"/>
      <c r="G66" s="401"/>
      <c r="H66" s="401"/>
      <c r="I66" s="401"/>
      <c r="J66" s="401"/>
    </row>
    <row r="67" spans="1:10">
      <c r="A67" s="398" t="s">
        <v>586</v>
      </c>
      <c r="B67" s="399">
        <v>29106</v>
      </c>
      <c r="C67" s="400" t="s">
        <v>587</v>
      </c>
      <c r="D67" s="399"/>
      <c r="E67" s="401"/>
      <c r="F67" s="401"/>
      <c r="G67" s="401"/>
      <c r="H67" s="401"/>
      <c r="I67" s="401"/>
      <c r="J67" s="401"/>
    </row>
    <row r="68" spans="1:10" ht="5.25" customHeight="1">
      <c r="E68" s="413"/>
      <c r="F68" s="413"/>
      <c r="G68" s="413"/>
      <c r="H68" s="413"/>
      <c r="I68" s="413"/>
      <c r="J68" s="413"/>
    </row>
    <row r="69" spans="1:10">
      <c r="A69" s="388">
        <v>9</v>
      </c>
      <c r="B69" s="389">
        <v>31</v>
      </c>
      <c r="C69" s="390" t="s">
        <v>588</v>
      </c>
      <c r="D69" s="389" t="s">
        <v>589</v>
      </c>
      <c r="E69" s="392">
        <f t="shared" ref="E69:J69" si="15">E70+E71</f>
        <v>0</v>
      </c>
      <c r="F69" s="392">
        <f t="shared" si="15"/>
        <v>0</v>
      </c>
      <c r="G69" s="392">
        <f t="shared" si="15"/>
        <v>0</v>
      </c>
      <c r="H69" s="392">
        <f t="shared" si="15"/>
        <v>0</v>
      </c>
      <c r="I69" s="392">
        <f t="shared" si="15"/>
        <v>0</v>
      </c>
      <c r="J69" s="392">
        <f t="shared" si="15"/>
        <v>0</v>
      </c>
    </row>
    <row r="70" spans="1:10" ht="27.6">
      <c r="A70" s="398" t="s">
        <v>590</v>
      </c>
      <c r="B70" s="399" t="s">
        <v>591</v>
      </c>
      <c r="C70" s="400" t="s">
        <v>592</v>
      </c>
      <c r="D70" s="399"/>
      <c r="E70" s="401"/>
      <c r="F70" s="401"/>
      <c r="G70" s="401"/>
      <c r="H70" s="401"/>
      <c r="I70" s="401"/>
      <c r="J70" s="401"/>
    </row>
    <row r="71" spans="1:10">
      <c r="A71" s="398" t="s">
        <v>593</v>
      </c>
      <c r="B71" s="399" t="s">
        <v>594</v>
      </c>
      <c r="C71" s="400" t="s">
        <v>595</v>
      </c>
      <c r="D71" s="399"/>
      <c r="E71" s="401"/>
      <c r="F71" s="401"/>
      <c r="G71" s="401"/>
      <c r="H71" s="401"/>
      <c r="I71" s="401"/>
      <c r="J71" s="401"/>
    </row>
    <row r="72" spans="1:10" ht="7.5" customHeight="1">
      <c r="C72" s="414"/>
      <c r="E72" s="413"/>
      <c r="F72" s="413"/>
      <c r="G72" s="413"/>
      <c r="H72" s="413"/>
      <c r="I72" s="413"/>
      <c r="J72" s="413"/>
    </row>
    <row r="73" spans="1:10">
      <c r="A73" s="388">
        <v>10</v>
      </c>
      <c r="B73" s="389">
        <v>33</v>
      </c>
      <c r="C73" s="390" t="s">
        <v>596</v>
      </c>
      <c r="D73" s="389"/>
      <c r="E73" s="392"/>
      <c r="F73" s="392"/>
      <c r="G73" s="392"/>
      <c r="H73" s="392"/>
      <c r="I73" s="392"/>
      <c r="J73" s="392"/>
    </row>
    <row r="74" spans="1:10" ht="14.4" thickBot="1">
      <c r="E74" s="413"/>
      <c r="F74" s="413"/>
      <c r="G74" s="413"/>
      <c r="H74" s="413"/>
      <c r="I74" s="413"/>
      <c r="J74" s="413"/>
    </row>
    <row r="75" spans="1:10" ht="36.75" customHeight="1" thickTop="1" thickBot="1">
      <c r="A75" s="415" t="s">
        <v>597</v>
      </c>
      <c r="B75" s="416" t="s">
        <v>598</v>
      </c>
      <c r="C75" s="417"/>
      <c r="D75" s="418" t="s">
        <v>613</v>
      </c>
      <c r="E75" s="419">
        <f t="shared" ref="E75:J75" si="16">E5+E15+E17+E51+E55+E57+E59+E61+E69+E73</f>
        <v>0</v>
      </c>
      <c r="F75" s="419">
        <f t="shared" si="16"/>
        <v>0</v>
      </c>
      <c r="G75" s="419">
        <f t="shared" si="16"/>
        <v>0</v>
      </c>
      <c r="H75" s="419">
        <f t="shared" si="16"/>
        <v>0</v>
      </c>
      <c r="I75" s="419">
        <f t="shared" si="16"/>
        <v>0</v>
      </c>
      <c r="J75" s="419">
        <f t="shared" si="16"/>
        <v>0</v>
      </c>
    </row>
    <row r="76" spans="1:10" ht="15" thickTop="1" thickBot="1">
      <c r="A76" s="415" t="s">
        <v>599</v>
      </c>
      <c r="B76" s="416" t="s">
        <v>600</v>
      </c>
      <c r="C76" s="417"/>
      <c r="D76" s="418" t="s">
        <v>601</v>
      </c>
      <c r="E76" s="419">
        <f t="shared" ref="E76:J76" si="17">E75-E57</f>
        <v>0</v>
      </c>
      <c r="F76" s="419">
        <f t="shared" si="17"/>
        <v>0</v>
      </c>
      <c r="G76" s="419">
        <f t="shared" si="17"/>
        <v>0</v>
      </c>
      <c r="H76" s="419">
        <f t="shared" si="17"/>
        <v>0</v>
      </c>
      <c r="I76" s="419">
        <f t="shared" si="17"/>
        <v>0</v>
      </c>
      <c r="J76" s="419">
        <f t="shared" si="17"/>
        <v>0</v>
      </c>
    </row>
    <row r="77" spans="1:10" ht="15.75" customHeight="1" thickTop="1">
      <c r="E77" s="413"/>
      <c r="F77" s="413"/>
      <c r="G77" s="413"/>
      <c r="H77" s="413"/>
      <c r="I77" s="413"/>
      <c r="J77" s="413"/>
    </row>
    <row r="78" spans="1:10" s="309" customFormat="1" ht="13.5" customHeight="1">
      <c r="A78" s="388">
        <v>11</v>
      </c>
      <c r="B78" s="389">
        <v>41</v>
      </c>
      <c r="C78" s="420" t="s">
        <v>602</v>
      </c>
      <c r="D78" s="389"/>
      <c r="E78" s="392"/>
      <c r="F78" s="392"/>
      <c r="G78" s="392"/>
      <c r="H78" s="392"/>
      <c r="I78" s="392"/>
      <c r="J78" s="392"/>
    </row>
    <row r="79" spans="1:10" ht="3.75" customHeight="1">
      <c r="C79" s="414"/>
      <c r="E79" s="413"/>
      <c r="F79" s="413"/>
      <c r="G79" s="413"/>
      <c r="H79" s="413"/>
      <c r="I79" s="413"/>
      <c r="J79" s="413"/>
    </row>
    <row r="80" spans="1:10" s="309" customFormat="1" ht="13.5" customHeight="1">
      <c r="A80" s="388">
        <v>12</v>
      </c>
      <c r="B80" s="389">
        <v>43</v>
      </c>
      <c r="C80" s="420" t="s">
        <v>603</v>
      </c>
      <c r="D80" s="389"/>
      <c r="E80" s="392"/>
      <c r="F80" s="392"/>
      <c r="G80" s="392"/>
      <c r="H80" s="392"/>
      <c r="I80" s="392"/>
      <c r="J80" s="392"/>
    </row>
    <row r="81" spans="1:10" ht="3.75" customHeight="1">
      <c r="C81" s="414"/>
      <c r="E81" s="413"/>
      <c r="F81" s="413"/>
      <c r="G81" s="413"/>
      <c r="H81" s="413"/>
      <c r="I81" s="413"/>
      <c r="J81" s="413"/>
    </row>
    <row r="82" spans="1:10" s="309" customFormat="1" ht="13.5" customHeight="1">
      <c r="A82" s="388">
        <v>13</v>
      </c>
      <c r="B82" s="389">
        <v>44</v>
      </c>
      <c r="C82" s="420" t="s">
        <v>604</v>
      </c>
      <c r="D82" s="389"/>
      <c r="E82" s="392"/>
      <c r="F82" s="392"/>
      <c r="G82" s="392"/>
      <c r="H82" s="392"/>
      <c r="I82" s="392"/>
      <c r="J82" s="392"/>
    </row>
    <row r="83" spans="1:10" ht="3.75" customHeight="1">
      <c r="C83" s="414"/>
      <c r="E83" s="413"/>
      <c r="F83" s="413"/>
      <c r="G83" s="413"/>
      <c r="H83" s="413"/>
      <c r="I83" s="413"/>
      <c r="J83" s="413"/>
    </row>
    <row r="84" spans="1:10" s="309" customFormat="1" ht="13.5" customHeight="1">
      <c r="A84" s="388">
        <v>14</v>
      </c>
      <c r="B84" s="389">
        <v>45</v>
      </c>
      <c r="C84" s="420" t="s">
        <v>605</v>
      </c>
      <c r="D84" s="389"/>
      <c r="E84" s="392"/>
      <c r="F84" s="392"/>
      <c r="G84" s="392"/>
      <c r="H84" s="392"/>
      <c r="I84" s="392"/>
      <c r="J84" s="392"/>
    </row>
    <row r="85" spans="1:10" ht="3.75" customHeight="1">
      <c r="C85" s="414"/>
      <c r="E85" s="413"/>
      <c r="F85" s="413"/>
      <c r="G85" s="413"/>
      <c r="H85" s="413"/>
      <c r="I85" s="413"/>
      <c r="J85" s="413"/>
    </row>
    <row r="86" spans="1:10" s="309" customFormat="1" ht="13.5" customHeight="1">
      <c r="A86" s="388">
        <v>15</v>
      </c>
      <c r="B86" s="389">
        <v>49</v>
      </c>
      <c r="C86" s="420" t="s">
        <v>606</v>
      </c>
      <c r="D86" s="389"/>
      <c r="E86" s="392"/>
      <c r="F86" s="392"/>
      <c r="G86" s="392"/>
      <c r="H86" s="392"/>
      <c r="I86" s="392"/>
      <c r="J86" s="392"/>
    </row>
    <row r="87" spans="1:10" ht="3.75" customHeight="1">
      <c r="E87" s="413"/>
      <c r="F87" s="413"/>
      <c r="G87" s="413"/>
      <c r="H87" s="413"/>
      <c r="I87" s="413"/>
      <c r="J87" s="413"/>
    </row>
    <row r="88" spans="1:10" s="309" customFormat="1" ht="13.5" customHeight="1">
      <c r="A88" s="388">
        <v>16</v>
      </c>
      <c r="B88" s="389">
        <v>51</v>
      </c>
      <c r="C88" s="420" t="s">
        <v>602</v>
      </c>
      <c r="D88" s="389"/>
      <c r="E88" s="392"/>
      <c r="F88" s="392"/>
      <c r="G88" s="392"/>
      <c r="H88" s="392"/>
      <c r="I88" s="392"/>
      <c r="J88" s="392"/>
    </row>
    <row r="89" spans="1:10" ht="3.75" customHeight="1">
      <c r="E89" s="413"/>
      <c r="F89" s="413"/>
      <c r="G89" s="413"/>
      <c r="H89" s="413"/>
      <c r="I89" s="413"/>
      <c r="J89" s="413"/>
    </row>
    <row r="90" spans="1:10" s="309" customFormat="1" ht="13.5" customHeight="1">
      <c r="A90" s="388">
        <v>17</v>
      </c>
      <c r="B90" s="389">
        <v>52</v>
      </c>
      <c r="C90" s="420" t="s">
        <v>607</v>
      </c>
      <c r="D90" s="389"/>
      <c r="E90" s="392"/>
      <c r="F90" s="392"/>
      <c r="G90" s="392"/>
      <c r="H90" s="392"/>
      <c r="I90" s="392"/>
      <c r="J90" s="392"/>
    </row>
    <row r="91" spans="1:10" ht="3.75" customHeight="1">
      <c r="E91" s="413"/>
      <c r="F91" s="413"/>
      <c r="G91" s="413"/>
      <c r="H91" s="413"/>
      <c r="I91" s="413"/>
      <c r="J91" s="413"/>
    </row>
    <row r="92" spans="1:10" s="309" customFormat="1" ht="13.5" customHeight="1">
      <c r="A92" s="388">
        <v>18</v>
      </c>
      <c r="B92" s="389">
        <v>53</v>
      </c>
      <c r="C92" s="420" t="s">
        <v>608</v>
      </c>
      <c r="D92" s="389"/>
      <c r="E92" s="392"/>
      <c r="F92" s="392"/>
      <c r="G92" s="392"/>
      <c r="H92" s="392"/>
      <c r="I92" s="392"/>
      <c r="J92" s="392"/>
    </row>
    <row r="93" spans="1:10" ht="3.75" customHeight="1">
      <c r="C93" s="414"/>
      <c r="E93" s="413"/>
      <c r="F93" s="413"/>
      <c r="G93" s="413"/>
      <c r="H93" s="413"/>
      <c r="I93" s="413"/>
      <c r="J93" s="413"/>
    </row>
    <row r="94" spans="1:10" s="309" customFormat="1" ht="13.5" customHeight="1">
      <c r="A94" s="388">
        <v>19</v>
      </c>
      <c r="B94" s="389">
        <v>54</v>
      </c>
      <c r="C94" s="420" t="s">
        <v>609</v>
      </c>
      <c r="D94" s="389"/>
      <c r="E94" s="392"/>
      <c r="F94" s="392"/>
      <c r="G94" s="392"/>
      <c r="H94" s="392"/>
      <c r="I94" s="392"/>
      <c r="J94" s="392"/>
    </row>
    <row r="95" spans="1:10" ht="3.75" customHeight="1">
      <c r="C95" s="414"/>
      <c r="E95" s="413"/>
      <c r="F95" s="413"/>
      <c r="G95" s="413"/>
      <c r="H95" s="413"/>
      <c r="I95" s="413"/>
      <c r="J95" s="413"/>
    </row>
    <row r="96" spans="1:10" s="309" customFormat="1" ht="13.5" customHeight="1">
      <c r="A96" s="388">
        <v>20</v>
      </c>
      <c r="B96" s="389">
        <v>57</v>
      </c>
      <c r="C96" s="420" t="s">
        <v>610</v>
      </c>
      <c r="D96" s="389"/>
      <c r="E96" s="392"/>
      <c r="F96" s="392"/>
      <c r="G96" s="392"/>
      <c r="H96" s="392"/>
      <c r="I96" s="392"/>
      <c r="J96" s="392"/>
    </row>
    <row r="97" spans="1:10" ht="3.75" customHeight="1" thickBot="1">
      <c r="E97" s="413"/>
      <c r="F97" s="413"/>
      <c r="G97" s="413"/>
      <c r="H97" s="413"/>
      <c r="I97" s="413"/>
      <c r="J97" s="413"/>
    </row>
    <row r="98" spans="1:10" ht="42.6" thickTop="1" thickBot="1">
      <c r="A98" s="415" t="s">
        <v>611</v>
      </c>
      <c r="B98" s="421" t="s">
        <v>612</v>
      </c>
      <c r="C98" s="422"/>
      <c r="D98" s="422" t="s">
        <v>614</v>
      </c>
      <c r="E98" s="423">
        <f t="shared" ref="E98:J98" si="18">E75+E78+E80+E82+E84+E86+E88+E90+E92+E94+E96</f>
        <v>0</v>
      </c>
      <c r="F98" s="423">
        <f t="shared" si="18"/>
        <v>0</v>
      </c>
      <c r="G98" s="423">
        <f t="shared" si="18"/>
        <v>0</v>
      </c>
      <c r="H98" s="423">
        <f t="shared" si="18"/>
        <v>0</v>
      </c>
      <c r="I98" s="423">
        <f t="shared" si="18"/>
        <v>0</v>
      </c>
      <c r="J98" s="423">
        <f t="shared" si="18"/>
        <v>0</v>
      </c>
    </row>
    <row r="99" spans="1:10" ht="21" customHeight="1" thickTop="1">
      <c r="A99" s="303"/>
      <c r="B99" s="303"/>
      <c r="C99" s="307"/>
      <c r="D99" s="303"/>
      <c r="E99" s="308"/>
      <c r="F99" s="308"/>
      <c r="G99" s="308"/>
      <c r="H99" s="308"/>
      <c r="I99" s="308"/>
      <c r="J99" s="308"/>
    </row>
    <row r="101" spans="1:10" ht="19.2">
      <c r="A101" s="956" t="s">
        <v>617</v>
      </c>
      <c r="B101" s="956"/>
      <c r="C101" s="956"/>
      <c r="D101" s="956"/>
      <c r="E101" s="956"/>
      <c r="F101" s="956"/>
      <c r="G101" s="956"/>
      <c r="H101" s="956"/>
      <c r="I101" s="956"/>
      <c r="J101" s="956"/>
    </row>
  </sheetData>
  <mergeCells count="2">
    <mergeCell ref="B1:J1"/>
    <mergeCell ref="A101:J101"/>
  </mergeCells>
  <pageMargins left="0.23622047244094491" right="0.27559055118110237" top="0.39370078740157483" bottom="0.39370078740157483" header="0.31496062992125984" footer="0.31496062992125984"/>
  <pageSetup paperSize="9" scale="60" fitToHeight="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B1:CH46"/>
  <sheetViews>
    <sheetView topLeftCell="A22" zoomScale="82" zoomScaleNormal="82" workbookViewId="0">
      <selection activeCell="B1" sqref="B1:Y46"/>
    </sheetView>
  </sheetViews>
  <sheetFormatPr defaultColWidth="8.88671875" defaultRowHeight="14.4"/>
  <cols>
    <col min="1" max="1" width="8.88671875" style="216"/>
    <col min="2" max="2" width="49.6640625" style="216" customWidth="1"/>
    <col min="3" max="5" width="8.88671875" style="216"/>
    <col min="6" max="6" width="0.88671875" style="216" customWidth="1"/>
    <col min="7" max="9" width="8.88671875" style="216"/>
    <col min="10" max="10" width="0.88671875" style="216" customWidth="1"/>
    <col min="11" max="13" width="8.88671875" style="216"/>
    <col min="14" max="14" width="0.88671875" style="216" customWidth="1"/>
    <col min="15" max="16" width="8.88671875" style="216"/>
    <col min="17" max="17" width="8.5546875" style="216" customWidth="1"/>
    <col min="18" max="18" width="0.88671875" style="216" customWidth="1"/>
    <col min="19" max="21" width="8.88671875" style="216"/>
    <col min="22" max="22" width="0.44140625" style="216" customWidth="1"/>
    <col min="23" max="25" width="8.88671875" style="216"/>
    <col min="26" max="26" width="0.5546875" style="216" customWidth="1"/>
    <col min="27" max="29" width="8.88671875" style="216" hidden="1" customWidth="1"/>
    <col min="30" max="30" width="0.88671875" style="216" hidden="1" customWidth="1"/>
    <col min="31" max="33" width="8.88671875" style="216" hidden="1" customWidth="1"/>
    <col min="34" max="34" width="1.109375" style="216" hidden="1" customWidth="1"/>
    <col min="35" max="37" width="8.88671875" style="216" hidden="1" customWidth="1"/>
    <col min="38" max="38" width="0.88671875" style="216" hidden="1" customWidth="1"/>
    <col min="39" max="41" width="8.88671875" style="216" hidden="1" customWidth="1"/>
    <col min="42" max="42" width="0.88671875" style="216" hidden="1" customWidth="1"/>
    <col min="43" max="45" width="8.88671875" style="216" hidden="1" customWidth="1"/>
    <col min="46" max="46" width="1.109375" style="216" hidden="1" customWidth="1"/>
    <col min="47" max="49" width="8.88671875" style="216" hidden="1" customWidth="1"/>
    <col min="50" max="50" width="1.44140625" style="216" hidden="1" customWidth="1"/>
    <col min="51" max="53" width="8.88671875" style="216" hidden="1" customWidth="1"/>
    <col min="54" max="54" width="0.88671875" style="216" hidden="1" customWidth="1"/>
    <col min="55" max="57" width="8.88671875" style="216" hidden="1" customWidth="1"/>
    <col min="58" max="58" width="1.109375" style="216" hidden="1" customWidth="1"/>
    <col min="59" max="61" width="8.88671875" style="216" hidden="1" customWidth="1"/>
    <col min="62" max="62" width="1" style="216" hidden="1" customWidth="1"/>
    <col min="63" max="65" width="8.88671875" style="216" hidden="1" customWidth="1"/>
    <col min="66" max="66" width="1" style="216" hidden="1" customWidth="1"/>
    <col min="67" max="69" width="8.88671875" style="216" hidden="1" customWidth="1"/>
    <col min="70" max="70" width="1" style="216" hidden="1" customWidth="1"/>
    <col min="71" max="73" width="8.88671875" style="216" hidden="1" customWidth="1"/>
    <col min="74" max="74" width="1.109375" style="216" hidden="1" customWidth="1"/>
    <col min="75" max="77" width="8.88671875" style="216" hidden="1" customWidth="1"/>
    <col min="78" max="78" width="1.44140625" style="216" hidden="1" customWidth="1"/>
    <col min="79" max="81" width="8.88671875" style="216" hidden="1" customWidth="1"/>
    <col min="82" max="82" width="1.109375" style="216" hidden="1" customWidth="1"/>
    <col min="83" max="85" width="8.88671875" style="216" hidden="1" customWidth="1"/>
    <col min="86" max="86" width="1.44140625" style="216" customWidth="1"/>
    <col min="87" max="16384" width="8.88671875" style="216"/>
  </cols>
  <sheetData>
    <row r="1" spans="2:86">
      <c r="B1" s="424" t="s">
        <v>255</v>
      </c>
      <c r="C1" s="424"/>
      <c r="D1" s="424"/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4"/>
      <c r="R1" s="424"/>
      <c r="S1" s="424"/>
      <c r="T1" s="424"/>
      <c r="U1" s="424"/>
      <c r="V1" s="424"/>
      <c r="W1" s="424"/>
      <c r="X1" s="424"/>
      <c r="Y1" s="424"/>
      <c r="Z1" s="424"/>
      <c r="AD1" s="217"/>
      <c r="AH1" s="217"/>
      <c r="AL1" s="217"/>
      <c r="AP1" s="217"/>
      <c r="AT1" s="217"/>
      <c r="AX1" s="217"/>
      <c r="BB1" s="217"/>
      <c r="BF1" s="217"/>
      <c r="BJ1" s="217"/>
      <c r="BN1" s="217"/>
      <c r="BR1" s="217"/>
      <c r="BV1" s="217"/>
      <c r="BZ1" s="217"/>
      <c r="CD1" s="217"/>
      <c r="CH1" s="217"/>
    </row>
    <row r="2" spans="2:86" ht="21" customHeight="1">
      <c r="B2" s="425" t="s">
        <v>244</v>
      </c>
      <c r="C2" s="960" t="s">
        <v>245</v>
      </c>
      <c r="D2" s="960"/>
      <c r="E2" s="960"/>
      <c r="F2" s="426"/>
      <c r="G2" s="961">
        <v>2020</v>
      </c>
      <c r="H2" s="962"/>
      <c r="I2" s="963"/>
      <c r="J2" s="426"/>
      <c r="K2" s="961">
        <v>2021</v>
      </c>
      <c r="L2" s="962"/>
      <c r="M2" s="963"/>
      <c r="N2" s="426"/>
      <c r="O2" s="961">
        <v>2022</v>
      </c>
      <c r="P2" s="962"/>
      <c r="Q2" s="963"/>
      <c r="R2" s="426"/>
      <c r="S2" s="961">
        <v>2023</v>
      </c>
      <c r="T2" s="962"/>
      <c r="U2" s="963"/>
      <c r="V2" s="426"/>
      <c r="W2" s="961">
        <v>2024</v>
      </c>
      <c r="X2" s="962"/>
      <c r="Y2" s="963"/>
      <c r="Z2" s="218"/>
      <c r="AA2" s="957">
        <v>2018</v>
      </c>
      <c r="AB2" s="958"/>
      <c r="AC2" s="959"/>
      <c r="AD2" s="218"/>
      <c r="AE2" s="957">
        <v>2018</v>
      </c>
      <c r="AF2" s="958"/>
      <c r="AG2" s="959"/>
      <c r="AH2" s="218"/>
      <c r="AI2" s="957">
        <v>2018</v>
      </c>
      <c r="AJ2" s="958"/>
      <c r="AK2" s="959"/>
      <c r="AL2" s="218"/>
      <c r="AM2" s="957">
        <v>2018</v>
      </c>
      <c r="AN2" s="958"/>
      <c r="AO2" s="959"/>
      <c r="AP2" s="218"/>
      <c r="AQ2" s="957">
        <v>2018</v>
      </c>
      <c r="AR2" s="958"/>
      <c r="AS2" s="959"/>
      <c r="AT2" s="218"/>
      <c r="AU2" s="957">
        <v>2018</v>
      </c>
      <c r="AV2" s="958"/>
      <c r="AW2" s="959"/>
      <c r="AX2" s="218"/>
      <c r="AY2" s="957">
        <v>2018</v>
      </c>
      <c r="AZ2" s="958"/>
      <c r="BA2" s="959"/>
      <c r="BB2" s="218"/>
      <c r="BC2" s="957">
        <v>2018</v>
      </c>
      <c r="BD2" s="958"/>
      <c r="BE2" s="959"/>
      <c r="BF2" s="218"/>
      <c r="BG2" s="957">
        <v>2018</v>
      </c>
      <c r="BH2" s="958"/>
      <c r="BI2" s="959"/>
      <c r="BJ2" s="218"/>
      <c r="BK2" s="957">
        <v>2018</v>
      </c>
      <c r="BL2" s="958"/>
      <c r="BM2" s="959"/>
      <c r="BN2" s="218"/>
      <c r="BO2" s="957">
        <v>2018</v>
      </c>
      <c r="BP2" s="958"/>
      <c r="BQ2" s="959"/>
      <c r="BR2" s="218"/>
      <c r="BS2" s="957">
        <v>2018</v>
      </c>
      <c r="BT2" s="958"/>
      <c r="BU2" s="959"/>
      <c r="BV2" s="218"/>
      <c r="BW2" s="957">
        <v>2018</v>
      </c>
      <c r="BX2" s="958"/>
      <c r="BY2" s="959"/>
      <c r="BZ2" s="218"/>
      <c r="CA2" s="957">
        <v>2018</v>
      </c>
      <c r="CB2" s="958"/>
      <c r="CC2" s="959"/>
      <c r="CD2" s="218"/>
      <c r="CE2" s="957">
        <v>2018</v>
      </c>
      <c r="CF2" s="958"/>
      <c r="CG2" s="959"/>
      <c r="CH2" s="219"/>
    </row>
    <row r="3" spans="2:86" ht="57.6">
      <c r="B3" s="427" t="s">
        <v>254</v>
      </c>
      <c r="C3" s="428" t="s">
        <v>628</v>
      </c>
      <c r="D3" s="428" t="s">
        <v>247</v>
      </c>
      <c r="E3" s="428" t="s">
        <v>248</v>
      </c>
      <c r="F3" s="429"/>
      <c r="G3" s="430" t="s">
        <v>628</v>
      </c>
      <c r="H3" s="430" t="s">
        <v>247</v>
      </c>
      <c r="I3" s="430" t="s">
        <v>248</v>
      </c>
      <c r="J3" s="429"/>
      <c r="K3" s="430" t="s">
        <v>628</v>
      </c>
      <c r="L3" s="430" t="s">
        <v>247</v>
      </c>
      <c r="M3" s="430" t="s">
        <v>248</v>
      </c>
      <c r="N3" s="429"/>
      <c r="O3" s="430" t="s">
        <v>628</v>
      </c>
      <c r="P3" s="430" t="s">
        <v>247</v>
      </c>
      <c r="Q3" s="430" t="s">
        <v>248</v>
      </c>
      <c r="R3" s="429"/>
      <c r="S3" s="430" t="s">
        <v>628</v>
      </c>
      <c r="T3" s="430" t="s">
        <v>247</v>
      </c>
      <c r="U3" s="430" t="s">
        <v>248</v>
      </c>
      <c r="V3" s="429"/>
      <c r="W3" s="430" t="s">
        <v>628</v>
      </c>
      <c r="X3" s="430" t="s">
        <v>247</v>
      </c>
      <c r="Y3" s="430" t="s">
        <v>248</v>
      </c>
      <c r="Z3" s="218"/>
      <c r="AA3" s="220" t="s">
        <v>246</v>
      </c>
      <c r="AB3" s="220" t="s">
        <v>247</v>
      </c>
      <c r="AC3" s="220" t="s">
        <v>248</v>
      </c>
      <c r="AD3" s="218"/>
      <c r="AE3" s="220" t="s">
        <v>246</v>
      </c>
      <c r="AF3" s="220" t="s">
        <v>247</v>
      </c>
      <c r="AG3" s="220" t="s">
        <v>248</v>
      </c>
      <c r="AH3" s="218"/>
      <c r="AI3" s="220" t="s">
        <v>246</v>
      </c>
      <c r="AJ3" s="220" t="s">
        <v>247</v>
      </c>
      <c r="AK3" s="220" t="s">
        <v>248</v>
      </c>
      <c r="AL3" s="218"/>
      <c r="AM3" s="220" t="s">
        <v>246</v>
      </c>
      <c r="AN3" s="220" t="s">
        <v>247</v>
      </c>
      <c r="AO3" s="220" t="s">
        <v>248</v>
      </c>
      <c r="AP3" s="218"/>
      <c r="AQ3" s="220" t="s">
        <v>246</v>
      </c>
      <c r="AR3" s="220" t="s">
        <v>247</v>
      </c>
      <c r="AS3" s="220" t="s">
        <v>248</v>
      </c>
      <c r="AT3" s="218"/>
      <c r="AU3" s="220" t="s">
        <v>246</v>
      </c>
      <c r="AV3" s="220" t="s">
        <v>247</v>
      </c>
      <c r="AW3" s="220" t="s">
        <v>248</v>
      </c>
      <c r="AX3" s="218"/>
      <c r="AY3" s="220" t="s">
        <v>246</v>
      </c>
      <c r="AZ3" s="220" t="s">
        <v>247</v>
      </c>
      <c r="BA3" s="220" t="s">
        <v>248</v>
      </c>
      <c r="BB3" s="218"/>
      <c r="BC3" s="220" t="s">
        <v>246</v>
      </c>
      <c r="BD3" s="220" t="s">
        <v>247</v>
      </c>
      <c r="BE3" s="220" t="s">
        <v>248</v>
      </c>
      <c r="BF3" s="218"/>
      <c r="BG3" s="220" t="s">
        <v>246</v>
      </c>
      <c r="BH3" s="220" t="s">
        <v>247</v>
      </c>
      <c r="BI3" s="220" t="s">
        <v>248</v>
      </c>
      <c r="BJ3" s="218"/>
      <c r="BK3" s="220" t="s">
        <v>246</v>
      </c>
      <c r="BL3" s="220" t="s">
        <v>247</v>
      </c>
      <c r="BM3" s="220" t="s">
        <v>248</v>
      </c>
      <c r="BN3" s="218"/>
      <c r="BO3" s="220" t="s">
        <v>246</v>
      </c>
      <c r="BP3" s="220" t="s">
        <v>247</v>
      </c>
      <c r="BQ3" s="220" t="s">
        <v>248</v>
      </c>
      <c r="BR3" s="218"/>
      <c r="BS3" s="220" t="s">
        <v>246</v>
      </c>
      <c r="BT3" s="220" t="s">
        <v>247</v>
      </c>
      <c r="BU3" s="220" t="s">
        <v>248</v>
      </c>
      <c r="BV3" s="218"/>
      <c r="BW3" s="220" t="s">
        <v>246</v>
      </c>
      <c r="BX3" s="220" t="s">
        <v>247</v>
      </c>
      <c r="BY3" s="220" t="s">
        <v>248</v>
      </c>
      <c r="BZ3" s="218"/>
      <c r="CA3" s="220" t="s">
        <v>246</v>
      </c>
      <c r="CB3" s="220" t="s">
        <v>247</v>
      </c>
      <c r="CC3" s="220" t="s">
        <v>248</v>
      </c>
      <c r="CD3" s="218"/>
      <c r="CE3" s="220" t="s">
        <v>246</v>
      </c>
      <c r="CF3" s="220" t="s">
        <v>247</v>
      </c>
      <c r="CG3" s="220" t="s">
        <v>248</v>
      </c>
      <c r="CH3" s="219"/>
    </row>
    <row r="4" spans="2:86">
      <c r="B4" s="431" t="s">
        <v>249</v>
      </c>
      <c r="C4" s="432">
        <f>+G4+K4+O4+S4+W4</f>
        <v>0</v>
      </c>
      <c r="D4" s="432">
        <f>+H4+L4+P4+T4+X4</f>
        <v>0</v>
      </c>
      <c r="E4" s="433">
        <f>+C4+D4</f>
        <v>0</v>
      </c>
      <c r="F4" s="434"/>
      <c r="G4" s="435">
        <v>0</v>
      </c>
      <c r="H4" s="435">
        <v>0</v>
      </c>
      <c r="I4" s="436">
        <f>+G4+H4</f>
        <v>0</v>
      </c>
      <c r="J4" s="434"/>
      <c r="K4" s="435">
        <v>0</v>
      </c>
      <c r="L4" s="435">
        <v>0</v>
      </c>
      <c r="M4" s="436">
        <f>+K4+L4</f>
        <v>0</v>
      </c>
      <c r="N4" s="434"/>
      <c r="O4" s="435">
        <v>0</v>
      </c>
      <c r="P4" s="435">
        <v>0</v>
      </c>
      <c r="Q4" s="436">
        <f>+O4+P4</f>
        <v>0</v>
      </c>
      <c r="R4" s="434"/>
      <c r="S4" s="435">
        <v>0</v>
      </c>
      <c r="T4" s="435">
        <v>0</v>
      </c>
      <c r="U4" s="436">
        <f>+S4+T4</f>
        <v>0</v>
      </c>
      <c r="V4" s="434"/>
      <c r="W4" s="435">
        <v>0</v>
      </c>
      <c r="X4" s="435">
        <v>0</v>
      </c>
      <c r="Y4" s="436">
        <f>+W4+X4</f>
        <v>0</v>
      </c>
      <c r="Z4" s="221"/>
      <c r="AA4" s="222">
        <v>0</v>
      </c>
      <c r="AB4" s="222">
        <v>0</v>
      </c>
      <c r="AC4" s="223">
        <f>+AA4+AB4</f>
        <v>0</v>
      </c>
      <c r="AD4" s="221"/>
      <c r="AE4" s="222">
        <v>0</v>
      </c>
      <c r="AF4" s="222">
        <v>0</v>
      </c>
      <c r="AG4" s="223">
        <f>+AE4+AF4</f>
        <v>0</v>
      </c>
      <c r="AH4" s="221"/>
      <c r="AI4" s="222">
        <v>0</v>
      </c>
      <c r="AJ4" s="222">
        <v>0</v>
      </c>
      <c r="AK4" s="223">
        <f>+AI4+AJ4</f>
        <v>0</v>
      </c>
      <c r="AL4" s="221"/>
      <c r="AM4" s="222">
        <v>0</v>
      </c>
      <c r="AN4" s="222">
        <v>0</v>
      </c>
      <c r="AO4" s="223">
        <f>+AM4+AN4</f>
        <v>0</v>
      </c>
      <c r="AP4" s="221"/>
      <c r="AQ4" s="222">
        <v>0</v>
      </c>
      <c r="AR4" s="222">
        <v>0</v>
      </c>
      <c r="AS4" s="223">
        <f>+AQ4+AR4</f>
        <v>0</v>
      </c>
      <c r="AT4" s="221"/>
      <c r="AU4" s="222">
        <v>0</v>
      </c>
      <c r="AV4" s="222">
        <v>0</v>
      </c>
      <c r="AW4" s="223">
        <f>+AU4+AV4</f>
        <v>0</v>
      </c>
      <c r="AX4" s="221"/>
      <c r="AY4" s="222">
        <v>0</v>
      </c>
      <c r="AZ4" s="222">
        <v>0</v>
      </c>
      <c r="BA4" s="223">
        <f>+AY4+AZ4</f>
        <v>0</v>
      </c>
      <c r="BB4" s="221"/>
      <c r="BC4" s="222">
        <v>0</v>
      </c>
      <c r="BD4" s="222">
        <v>0</v>
      </c>
      <c r="BE4" s="223">
        <f>+BC4+BD4</f>
        <v>0</v>
      </c>
      <c r="BF4" s="221"/>
      <c r="BG4" s="222">
        <v>0</v>
      </c>
      <c r="BH4" s="222">
        <v>0</v>
      </c>
      <c r="BI4" s="223">
        <f>+BG4+BH4</f>
        <v>0</v>
      </c>
      <c r="BJ4" s="221"/>
      <c r="BK4" s="222">
        <v>0</v>
      </c>
      <c r="BL4" s="222">
        <v>0</v>
      </c>
      <c r="BM4" s="223">
        <f>+BK4+BL4</f>
        <v>0</v>
      </c>
      <c r="BN4" s="221"/>
      <c r="BO4" s="222">
        <v>0</v>
      </c>
      <c r="BP4" s="222">
        <v>0</v>
      </c>
      <c r="BQ4" s="223">
        <f>+BO4+BP4</f>
        <v>0</v>
      </c>
      <c r="BR4" s="221"/>
      <c r="BS4" s="222">
        <v>0</v>
      </c>
      <c r="BT4" s="222">
        <v>0</v>
      </c>
      <c r="BU4" s="223">
        <f>+BS4+BT4</f>
        <v>0</v>
      </c>
      <c r="BV4" s="221"/>
      <c r="BW4" s="222">
        <v>0</v>
      </c>
      <c r="BX4" s="222">
        <v>0</v>
      </c>
      <c r="BY4" s="223">
        <f>+BW4+BX4</f>
        <v>0</v>
      </c>
      <c r="BZ4" s="221"/>
      <c r="CA4" s="222">
        <v>0</v>
      </c>
      <c r="CB4" s="222">
        <v>0</v>
      </c>
      <c r="CC4" s="223">
        <f>+CA4+CB4</f>
        <v>0</v>
      </c>
      <c r="CD4" s="221"/>
      <c r="CE4" s="222">
        <v>0</v>
      </c>
      <c r="CF4" s="222">
        <v>0</v>
      </c>
      <c r="CG4" s="223">
        <f>+CE4+CF4</f>
        <v>0</v>
      </c>
      <c r="CH4" s="224"/>
    </row>
    <row r="5" spans="2:86">
      <c r="B5" s="437"/>
      <c r="C5" s="438"/>
      <c r="D5" s="438"/>
      <c r="E5" s="438"/>
      <c r="F5" s="434"/>
      <c r="G5" s="439"/>
      <c r="H5" s="439"/>
      <c r="I5" s="439"/>
      <c r="J5" s="434"/>
      <c r="K5" s="439"/>
      <c r="L5" s="439"/>
      <c r="M5" s="439"/>
      <c r="N5" s="434"/>
      <c r="O5" s="439"/>
      <c r="P5" s="439"/>
      <c r="Q5" s="439"/>
      <c r="R5" s="434"/>
      <c r="S5" s="439"/>
      <c r="T5" s="439"/>
      <c r="U5" s="439"/>
      <c r="V5" s="434"/>
      <c r="W5" s="439"/>
      <c r="X5" s="439"/>
      <c r="Y5" s="439"/>
      <c r="Z5" s="221"/>
      <c r="AA5" s="225"/>
      <c r="AB5" s="225"/>
      <c r="AC5" s="225"/>
      <c r="AD5" s="221"/>
      <c r="AE5" s="225"/>
      <c r="AF5" s="225"/>
      <c r="AG5" s="225"/>
      <c r="AH5" s="221"/>
      <c r="AI5" s="225"/>
      <c r="AJ5" s="225"/>
      <c r="AK5" s="225"/>
      <c r="AL5" s="221"/>
      <c r="AM5" s="225"/>
      <c r="AN5" s="225"/>
      <c r="AO5" s="225"/>
      <c r="AP5" s="221"/>
      <c r="AQ5" s="225"/>
      <c r="AR5" s="225"/>
      <c r="AS5" s="225"/>
      <c r="AT5" s="221"/>
      <c r="AU5" s="225"/>
      <c r="AV5" s="225"/>
      <c r="AW5" s="225"/>
      <c r="AX5" s="221"/>
      <c r="AY5" s="225"/>
      <c r="AZ5" s="225"/>
      <c r="BA5" s="225"/>
      <c r="BB5" s="221"/>
      <c r="BC5" s="225"/>
      <c r="BD5" s="225"/>
      <c r="BE5" s="225"/>
      <c r="BF5" s="221"/>
      <c r="BG5" s="225"/>
      <c r="BH5" s="225"/>
      <c r="BI5" s="225"/>
      <c r="BJ5" s="221"/>
      <c r="BK5" s="225"/>
      <c r="BL5" s="225"/>
      <c r="BM5" s="225"/>
      <c r="BN5" s="221"/>
      <c r="BO5" s="225"/>
      <c r="BP5" s="225"/>
      <c r="BQ5" s="225"/>
      <c r="BR5" s="221"/>
      <c r="BS5" s="225"/>
      <c r="BT5" s="225"/>
      <c r="BU5" s="225"/>
      <c r="BV5" s="221"/>
      <c r="BW5" s="225"/>
      <c r="BX5" s="225"/>
      <c r="BY5" s="225"/>
      <c r="BZ5" s="221"/>
      <c r="CA5" s="225"/>
      <c r="CB5" s="225"/>
      <c r="CC5" s="225"/>
      <c r="CD5" s="221"/>
      <c r="CE5" s="225"/>
      <c r="CF5" s="225"/>
      <c r="CG5" s="225"/>
      <c r="CH5" s="224"/>
    </row>
    <row r="6" spans="2:86">
      <c r="B6" s="431" t="s">
        <v>274</v>
      </c>
      <c r="C6" s="432">
        <f>+G6+K6+O6+S6+W6</f>
        <v>0</v>
      </c>
      <c r="D6" s="432">
        <f>+H6+L6+P6+T6+X6</f>
        <v>0</v>
      </c>
      <c r="E6" s="433">
        <f>+C6+D6</f>
        <v>0</v>
      </c>
      <c r="F6" s="434"/>
      <c r="G6" s="440">
        <f>SUM(G7:G42)</f>
        <v>0</v>
      </c>
      <c r="H6" s="440">
        <f>SUM(H7:H42)</f>
        <v>0</v>
      </c>
      <c r="I6" s="436">
        <f>+G6+H6</f>
        <v>0</v>
      </c>
      <c r="J6" s="434"/>
      <c r="K6" s="440">
        <f>SUM(K7:K42)</f>
        <v>0</v>
      </c>
      <c r="L6" s="440">
        <f>SUM(L7:L42)</f>
        <v>0</v>
      </c>
      <c r="M6" s="436">
        <f>+K6+L6</f>
        <v>0</v>
      </c>
      <c r="N6" s="434"/>
      <c r="O6" s="440">
        <f>SUM(O7:O42)</f>
        <v>0</v>
      </c>
      <c r="P6" s="440">
        <f>SUM(P7:P42)</f>
        <v>0</v>
      </c>
      <c r="Q6" s="436">
        <f>+O6+P6</f>
        <v>0</v>
      </c>
      <c r="R6" s="434"/>
      <c r="S6" s="440">
        <f>SUM(S7:S42)</f>
        <v>0</v>
      </c>
      <c r="T6" s="440">
        <f>SUM(T7:T42)</f>
        <v>0</v>
      </c>
      <c r="U6" s="436">
        <f>+S6+T6</f>
        <v>0</v>
      </c>
      <c r="V6" s="434"/>
      <c r="W6" s="440">
        <f>SUM(W7:W42)</f>
        <v>0</v>
      </c>
      <c r="X6" s="440">
        <f>SUM(X7:X42)</f>
        <v>0</v>
      </c>
      <c r="Y6" s="436">
        <f>+W6+X6</f>
        <v>0</v>
      </c>
      <c r="Z6" s="221"/>
      <c r="AA6" s="226">
        <f>SUM(AA7:AA42)</f>
        <v>0</v>
      </c>
      <c r="AB6" s="226">
        <f>SUM(AB7:AB42)</f>
        <v>0</v>
      </c>
      <c r="AC6" s="223">
        <f>+AA6+AB6</f>
        <v>0</v>
      </c>
      <c r="AD6" s="221"/>
      <c r="AE6" s="226">
        <f>SUM(AE7:AE42)</f>
        <v>0</v>
      </c>
      <c r="AF6" s="226">
        <f>SUM(AF7:AF42)</f>
        <v>0</v>
      </c>
      <c r="AG6" s="223">
        <f>+AE6+AF6</f>
        <v>0</v>
      </c>
      <c r="AH6" s="221"/>
      <c r="AI6" s="226">
        <f>SUM(AI7:AI42)</f>
        <v>0</v>
      </c>
      <c r="AJ6" s="226">
        <f>SUM(AJ7:AJ42)</f>
        <v>0</v>
      </c>
      <c r="AK6" s="223">
        <f>+AI6+AJ6</f>
        <v>0</v>
      </c>
      <c r="AL6" s="221"/>
      <c r="AM6" s="226">
        <f>SUM(AM7:AM42)</f>
        <v>0</v>
      </c>
      <c r="AN6" s="226">
        <f>SUM(AN7:AN42)</f>
        <v>0</v>
      </c>
      <c r="AO6" s="223">
        <f>+AM6+AN6</f>
        <v>0</v>
      </c>
      <c r="AP6" s="221"/>
      <c r="AQ6" s="226">
        <f>SUM(AQ7:AQ42)</f>
        <v>0</v>
      </c>
      <c r="AR6" s="226">
        <f>SUM(AR7:AR42)</f>
        <v>0</v>
      </c>
      <c r="AS6" s="223">
        <f>+AQ6+AR6</f>
        <v>0</v>
      </c>
      <c r="AT6" s="221"/>
      <c r="AU6" s="226">
        <f>SUM(AU7:AU42)</f>
        <v>0</v>
      </c>
      <c r="AV6" s="226">
        <f>SUM(AV7:AV42)</f>
        <v>0</v>
      </c>
      <c r="AW6" s="223">
        <f>+AU6+AV6</f>
        <v>0</v>
      </c>
      <c r="AX6" s="221"/>
      <c r="AY6" s="226">
        <f>SUM(AY7:AY42)</f>
        <v>0</v>
      </c>
      <c r="AZ6" s="226">
        <f>SUM(AZ7:AZ42)</f>
        <v>0</v>
      </c>
      <c r="BA6" s="223">
        <f>+AY6+AZ6</f>
        <v>0</v>
      </c>
      <c r="BB6" s="221"/>
      <c r="BC6" s="226">
        <f>SUM(BC7:BC42)</f>
        <v>0</v>
      </c>
      <c r="BD6" s="226">
        <f>SUM(BD7:BD42)</f>
        <v>0</v>
      </c>
      <c r="BE6" s="223">
        <f>+BC6+BD6</f>
        <v>0</v>
      </c>
      <c r="BF6" s="221"/>
      <c r="BG6" s="226">
        <f>SUM(BG7:BG42)</f>
        <v>0</v>
      </c>
      <c r="BH6" s="226">
        <f>SUM(BH7:BH42)</f>
        <v>0</v>
      </c>
      <c r="BI6" s="223">
        <f>+BG6+BH6</f>
        <v>0</v>
      </c>
      <c r="BJ6" s="221"/>
      <c r="BK6" s="226">
        <f>SUM(BK7:BK42)</f>
        <v>0</v>
      </c>
      <c r="BL6" s="226">
        <f>SUM(BL7:BL42)</f>
        <v>0</v>
      </c>
      <c r="BM6" s="223">
        <f>+BK6+BL6</f>
        <v>0</v>
      </c>
      <c r="BN6" s="221"/>
      <c r="BO6" s="226">
        <f>SUM(BO7:BO42)</f>
        <v>0</v>
      </c>
      <c r="BP6" s="226">
        <f>SUM(BP7:BP42)</f>
        <v>0</v>
      </c>
      <c r="BQ6" s="223">
        <f>+BO6+BP6</f>
        <v>0</v>
      </c>
      <c r="BR6" s="221"/>
      <c r="BS6" s="226">
        <f>SUM(BS7:BS42)</f>
        <v>0</v>
      </c>
      <c r="BT6" s="226">
        <f>SUM(BT7:BT42)</f>
        <v>0</v>
      </c>
      <c r="BU6" s="223">
        <f>+BS6+BT6</f>
        <v>0</v>
      </c>
      <c r="BV6" s="221"/>
      <c r="BW6" s="226">
        <f>SUM(BW7:BW42)</f>
        <v>0</v>
      </c>
      <c r="BX6" s="226">
        <f>SUM(BX7:BX42)</f>
        <v>0</v>
      </c>
      <c r="BY6" s="223">
        <f>+BW6+BX6</f>
        <v>0</v>
      </c>
      <c r="BZ6" s="221"/>
      <c r="CA6" s="226">
        <f>SUM(CA7:CA42)</f>
        <v>0</v>
      </c>
      <c r="CB6" s="226">
        <f>SUM(CB7:CB42)</f>
        <v>0</v>
      </c>
      <c r="CC6" s="223">
        <f>+CA6+CB6</f>
        <v>0</v>
      </c>
      <c r="CD6" s="221"/>
      <c r="CE6" s="226">
        <f>SUM(CE7:CE42)</f>
        <v>0</v>
      </c>
      <c r="CF6" s="226">
        <f>SUM(CF7:CF42)</f>
        <v>0</v>
      </c>
      <c r="CG6" s="223">
        <f>+CE6+CF6</f>
        <v>0</v>
      </c>
      <c r="CH6" s="224"/>
    </row>
    <row r="7" spans="2:86">
      <c r="B7" s="441" t="s">
        <v>250</v>
      </c>
      <c r="C7" s="432">
        <f t="shared" ref="C7:D25" si="0">+G7+K7+O7+S7+W7</f>
        <v>0</v>
      </c>
      <c r="D7" s="432">
        <f t="shared" si="0"/>
        <v>0</v>
      </c>
      <c r="E7" s="433">
        <f t="shared" ref="E7:E25" si="1">+C7+D7</f>
        <v>0</v>
      </c>
      <c r="F7" s="434"/>
      <c r="G7" s="442"/>
      <c r="H7" s="442"/>
      <c r="I7" s="436">
        <f t="shared" ref="I7:I42" si="2">+G7+H7</f>
        <v>0</v>
      </c>
      <c r="J7" s="434"/>
      <c r="K7" s="442"/>
      <c r="L7" s="442"/>
      <c r="M7" s="436">
        <f t="shared" ref="M7:M42" si="3">+K7+L7</f>
        <v>0</v>
      </c>
      <c r="N7" s="434"/>
      <c r="O7" s="442"/>
      <c r="P7" s="442"/>
      <c r="Q7" s="436">
        <f t="shared" ref="Q7:Q42" si="4">+O7+P7</f>
        <v>0</v>
      </c>
      <c r="R7" s="434"/>
      <c r="S7" s="442"/>
      <c r="T7" s="442"/>
      <c r="U7" s="436">
        <f t="shared" ref="U7:U42" si="5">+S7+T7</f>
        <v>0</v>
      </c>
      <c r="V7" s="434"/>
      <c r="W7" s="442"/>
      <c r="X7" s="442"/>
      <c r="Y7" s="436">
        <f t="shared" ref="Y7:Y42" si="6">+W7+X7</f>
        <v>0</v>
      </c>
      <c r="Z7" s="221"/>
      <c r="AA7" s="227"/>
      <c r="AB7" s="227"/>
      <c r="AC7" s="223">
        <f t="shared" ref="AC7:AC42" si="7">+AA7+AB7</f>
        <v>0</v>
      </c>
      <c r="AD7" s="221"/>
      <c r="AE7" s="227"/>
      <c r="AF7" s="227"/>
      <c r="AG7" s="223">
        <f t="shared" ref="AG7:AG42" si="8">+AE7+AF7</f>
        <v>0</v>
      </c>
      <c r="AH7" s="221"/>
      <c r="AI7" s="227"/>
      <c r="AJ7" s="227"/>
      <c r="AK7" s="223">
        <f t="shared" ref="AK7:AK42" si="9">+AI7+AJ7</f>
        <v>0</v>
      </c>
      <c r="AL7" s="221"/>
      <c r="AM7" s="227"/>
      <c r="AN7" s="227"/>
      <c r="AO7" s="223">
        <f t="shared" ref="AO7:AO42" si="10">+AM7+AN7</f>
        <v>0</v>
      </c>
      <c r="AP7" s="221"/>
      <c r="AQ7" s="227"/>
      <c r="AR7" s="227"/>
      <c r="AS7" s="223">
        <f t="shared" ref="AS7:AS42" si="11">+AQ7+AR7</f>
        <v>0</v>
      </c>
      <c r="AT7" s="221"/>
      <c r="AU7" s="227"/>
      <c r="AV7" s="227"/>
      <c r="AW7" s="223">
        <f t="shared" ref="AW7:AW42" si="12">+AU7+AV7</f>
        <v>0</v>
      </c>
      <c r="AX7" s="221"/>
      <c r="AY7" s="227"/>
      <c r="AZ7" s="227"/>
      <c r="BA7" s="223">
        <f t="shared" ref="BA7:BA42" si="13">+AY7+AZ7</f>
        <v>0</v>
      </c>
      <c r="BB7" s="221"/>
      <c r="BC7" s="227"/>
      <c r="BD7" s="227"/>
      <c r="BE7" s="223">
        <f t="shared" ref="BE7:BE42" si="14">+BC7+BD7</f>
        <v>0</v>
      </c>
      <c r="BF7" s="221"/>
      <c r="BG7" s="227"/>
      <c r="BH7" s="227"/>
      <c r="BI7" s="223">
        <f t="shared" ref="BI7:BI42" si="15">+BG7+BH7</f>
        <v>0</v>
      </c>
      <c r="BJ7" s="221"/>
      <c r="BK7" s="227"/>
      <c r="BL7" s="227"/>
      <c r="BM7" s="223">
        <f t="shared" ref="BM7:BM42" si="16">+BK7+BL7</f>
        <v>0</v>
      </c>
      <c r="BN7" s="221"/>
      <c r="BO7" s="227"/>
      <c r="BP7" s="227"/>
      <c r="BQ7" s="223">
        <f t="shared" ref="BQ7:BQ42" si="17">+BO7+BP7</f>
        <v>0</v>
      </c>
      <c r="BR7" s="221"/>
      <c r="BS7" s="227"/>
      <c r="BT7" s="227"/>
      <c r="BU7" s="223">
        <f t="shared" ref="BU7:BU42" si="18">+BS7+BT7</f>
        <v>0</v>
      </c>
      <c r="BV7" s="221"/>
      <c r="BW7" s="227"/>
      <c r="BX7" s="227"/>
      <c r="BY7" s="223">
        <f t="shared" ref="BY7:BY42" si="19">+BW7+BX7</f>
        <v>0</v>
      </c>
      <c r="BZ7" s="221"/>
      <c r="CA7" s="227"/>
      <c r="CB7" s="227"/>
      <c r="CC7" s="223">
        <f t="shared" ref="CC7:CC42" si="20">+CA7+CB7</f>
        <v>0</v>
      </c>
      <c r="CD7" s="221"/>
      <c r="CE7" s="227"/>
      <c r="CF7" s="227"/>
      <c r="CG7" s="223">
        <f t="shared" ref="CG7:CG42" si="21">+CE7+CF7</f>
        <v>0</v>
      </c>
      <c r="CH7" s="224"/>
    </row>
    <row r="8" spans="2:86">
      <c r="B8" s="441" t="s">
        <v>250</v>
      </c>
      <c r="C8" s="432">
        <f t="shared" si="0"/>
        <v>0</v>
      </c>
      <c r="D8" s="432">
        <f t="shared" si="0"/>
        <v>0</v>
      </c>
      <c r="E8" s="433">
        <f t="shared" si="1"/>
        <v>0</v>
      </c>
      <c r="F8" s="434"/>
      <c r="G8" s="442"/>
      <c r="H8" s="442"/>
      <c r="I8" s="436">
        <f t="shared" si="2"/>
        <v>0</v>
      </c>
      <c r="J8" s="434"/>
      <c r="K8" s="442"/>
      <c r="L8" s="442"/>
      <c r="M8" s="436">
        <f t="shared" si="3"/>
        <v>0</v>
      </c>
      <c r="N8" s="434"/>
      <c r="O8" s="442"/>
      <c r="P8" s="442"/>
      <c r="Q8" s="436">
        <f t="shared" si="4"/>
        <v>0</v>
      </c>
      <c r="R8" s="434"/>
      <c r="S8" s="442"/>
      <c r="T8" s="442"/>
      <c r="U8" s="436">
        <f t="shared" si="5"/>
        <v>0</v>
      </c>
      <c r="V8" s="434"/>
      <c r="W8" s="442"/>
      <c r="X8" s="442"/>
      <c r="Y8" s="436">
        <f t="shared" si="6"/>
        <v>0</v>
      </c>
      <c r="Z8" s="221"/>
      <c r="AA8" s="227"/>
      <c r="AB8" s="227"/>
      <c r="AC8" s="223">
        <f t="shared" si="7"/>
        <v>0</v>
      </c>
      <c r="AD8" s="221"/>
      <c r="AE8" s="227"/>
      <c r="AF8" s="227"/>
      <c r="AG8" s="223">
        <f t="shared" si="8"/>
        <v>0</v>
      </c>
      <c r="AH8" s="221"/>
      <c r="AI8" s="227"/>
      <c r="AJ8" s="227"/>
      <c r="AK8" s="223">
        <f t="shared" si="9"/>
        <v>0</v>
      </c>
      <c r="AL8" s="221"/>
      <c r="AM8" s="227"/>
      <c r="AN8" s="227"/>
      <c r="AO8" s="223">
        <f t="shared" si="10"/>
        <v>0</v>
      </c>
      <c r="AP8" s="221"/>
      <c r="AQ8" s="227"/>
      <c r="AR8" s="227"/>
      <c r="AS8" s="223">
        <f t="shared" si="11"/>
        <v>0</v>
      </c>
      <c r="AT8" s="221"/>
      <c r="AU8" s="227"/>
      <c r="AV8" s="227"/>
      <c r="AW8" s="223">
        <f t="shared" si="12"/>
        <v>0</v>
      </c>
      <c r="AX8" s="221"/>
      <c r="AY8" s="227"/>
      <c r="AZ8" s="227"/>
      <c r="BA8" s="223">
        <f t="shared" si="13"/>
        <v>0</v>
      </c>
      <c r="BB8" s="221"/>
      <c r="BC8" s="227"/>
      <c r="BD8" s="227"/>
      <c r="BE8" s="223">
        <f t="shared" si="14"/>
        <v>0</v>
      </c>
      <c r="BF8" s="221"/>
      <c r="BG8" s="227"/>
      <c r="BH8" s="227"/>
      <c r="BI8" s="223">
        <f t="shared" si="15"/>
        <v>0</v>
      </c>
      <c r="BJ8" s="221"/>
      <c r="BK8" s="227"/>
      <c r="BL8" s="227"/>
      <c r="BM8" s="223">
        <f t="shared" si="16"/>
        <v>0</v>
      </c>
      <c r="BN8" s="221"/>
      <c r="BO8" s="227"/>
      <c r="BP8" s="227"/>
      <c r="BQ8" s="223">
        <f t="shared" si="17"/>
        <v>0</v>
      </c>
      <c r="BR8" s="221"/>
      <c r="BS8" s="227"/>
      <c r="BT8" s="227"/>
      <c r="BU8" s="223">
        <f t="shared" si="18"/>
        <v>0</v>
      </c>
      <c r="BV8" s="221"/>
      <c r="BW8" s="227"/>
      <c r="BX8" s="227"/>
      <c r="BY8" s="223">
        <f t="shared" si="19"/>
        <v>0</v>
      </c>
      <c r="BZ8" s="221"/>
      <c r="CA8" s="227"/>
      <c r="CB8" s="227"/>
      <c r="CC8" s="223">
        <f t="shared" si="20"/>
        <v>0</v>
      </c>
      <c r="CD8" s="221"/>
      <c r="CE8" s="227"/>
      <c r="CF8" s="227"/>
      <c r="CG8" s="223">
        <f t="shared" si="21"/>
        <v>0</v>
      </c>
      <c r="CH8" s="224"/>
    </row>
    <row r="9" spans="2:86">
      <c r="B9" s="441" t="s">
        <v>250</v>
      </c>
      <c r="C9" s="432">
        <f t="shared" si="0"/>
        <v>0</v>
      </c>
      <c r="D9" s="432">
        <f t="shared" si="0"/>
        <v>0</v>
      </c>
      <c r="E9" s="433">
        <f t="shared" si="1"/>
        <v>0</v>
      </c>
      <c r="F9" s="434"/>
      <c r="G9" s="442"/>
      <c r="H9" s="442"/>
      <c r="I9" s="436">
        <f t="shared" si="2"/>
        <v>0</v>
      </c>
      <c r="J9" s="434"/>
      <c r="K9" s="442"/>
      <c r="L9" s="442"/>
      <c r="M9" s="436">
        <f t="shared" si="3"/>
        <v>0</v>
      </c>
      <c r="N9" s="434"/>
      <c r="O9" s="442"/>
      <c r="P9" s="442"/>
      <c r="Q9" s="436">
        <f t="shared" si="4"/>
        <v>0</v>
      </c>
      <c r="R9" s="434"/>
      <c r="S9" s="442"/>
      <c r="T9" s="442"/>
      <c r="U9" s="436">
        <f t="shared" si="5"/>
        <v>0</v>
      </c>
      <c r="V9" s="434"/>
      <c r="W9" s="442"/>
      <c r="X9" s="442"/>
      <c r="Y9" s="436">
        <f t="shared" si="6"/>
        <v>0</v>
      </c>
      <c r="Z9" s="221"/>
      <c r="AA9" s="227"/>
      <c r="AB9" s="227"/>
      <c r="AC9" s="223">
        <f t="shared" si="7"/>
        <v>0</v>
      </c>
      <c r="AD9" s="221"/>
      <c r="AE9" s="227"/>
      <c r="AF9" s="227"/>
      <c r="AG9" s="223">
        <f t="shared" si="8"/>
        <v>0</v>
      </c>
      <c r="AH9" s="221"/>
      <c r="AI9" s="227"/>
      <c r="AJ9" s="227"/>
      <c r="AK9" s="223">
        <f t="shared" si="9"/>
        <v>0</v>
      </c>
      <c r="AL9" s="221"/>
      <c r="AM9" s="227"/>
      <c r="AN9" s="227"/>
      <c r="AO9" s="223">
        <f t="shared" si="10"/>
        <v>0</v>
      </c>
      <c r="AP9" s="221"/>
      <c r="AQ9" s="227"/>
      <c r="AR9" s="227"/>
      <c r="AS9" s="223">
        <f t="shared" si="11"/>
        <v>0</v>
      </c>
      <c r="AT9" s="221"/>
      <c r="AU9" s="227"/>
      <c r="AV9" s="227"/>
      <c r="AW9" s="223">
        <f t="shared" si="12"/>
        <v>0</v>
      </c>
      <c r="AX9" s="221"/>
      <c r="AY9" s="227"/>
      <c r="AZ9" s="227"/>
      <c r="BA9" s="223">
        <f t="shared" si="13"/>
        <v>0</v>
      </c>
      <c r="BB9" s="221"/>
      <c r="BC9" s="227"/>
      <c r="BD9" s="227"/>
      <c r="BE9" s="223">
        <f t="shared" si="14"/>
        <v>0</v>
      </c>
      <c r="BF9" s="221"/>
      <c r="BG9" s="227"/>
      <c r="BH9" s="227"/>
      <c r="BI9" s="223">
        <f t="shared" si="15"/>
        <v>0</v>
      </c>
      <c r="BJ9" s="221"/>
      <c r="BK9" s="227"/>
      <c r="BL9" s="227"/>
      <c r="BM9" s="223">
        <f t="shared" si="16"/>
        <v>0</v>
      </c>
      <c r="BN9" s="221"/>
      <c r="BO9" s="227"/>
      <c r="BP9" s="227"/>
      <c r="BQ9" s="223">
        <f t="shared" si="17"/>
        <v>0</v>
      </c>
      <c r="BR9" s="221"/>
      <c r="BS9" s="227"/>
      <c r="BT9" s="227"/>
      <c r="BU9" s="223">
        <f t="shared" si="18"/>
        <v>0</v>
      </c>
      <c r="BV9" s="221"/>
      <c r="BW9" s="227"/>
      <c r="BX9" s="227"/>
      <c r="BY9" s="223">
        <f t="shared" si="19"/>
        <v>0</v>
      </c>
      <c r="BZ9" s="221"/>
      <c r="CA9" s="227"/>
      <c r="CB9" s="227"/>
      <c r="CC9" s="223">
        <f t="shared" si="20"/>
        <v>0</v>
      </c>
      <c r="CD9" s="221"/>
      <c r="CE9" s="227"/>
      <c r="CF9" s="227"/>
      <c r="CG9" s="223">
        <f t="shared" si="21"/>
        <v>0</v>
      </c>
      <c r="CH9" s="224"/>
    </row>
    <row r="10" spans="2:86">
      <c r="B10" s="441" t="s">
        <v>250</v>
      </c>
      <c r="C10" s="432">
        <f t="shared" si="0"/>
        <v>0</v>
      </c>
      <c r="D10" s="432">
        <f t="shared" si="0"/>
        <v>0</v>
      </c>
      <c r="E10" s="433">
        <f t="shared" si="1"/>
        <v>0</v>
      </c>
      <c r="F10" s="434"/>
      <c r="G10" s="442"/>
      <c r="H10" s="442"/>
      <c r="I10" s="436">
        <f t="shared" si="2"/>
        <v>0</v>
      </c>
      <c r="J10" s="434"/>
      <c r="K10" s="442"/>
      <c r="L10" s="442"/>
      <c r="M10" s="436">
        <f t="shared" si="3"/>
        <v>0</v>
      </c>
      <c r="N10" s="434"/>
      <c r="O10" s="442"/>
      <c r="P10" s="442"/>
      <c r="Q10" s="436">
        <f t="shared" si="4"/>
        <v>0</v>
      </c>
      <c r="R10" s="434"/>
      <c r="S10" s="442"/>
      <c r="T10" s="442"/>
      <c r="U10" s="436">
        <f t="shared" si="5"/>
        <v>0</v>
      </c>
      <c r="V10" s="434"/>
      <c r="W10" s="442"/>
      <c r="X10" s="442"/>
      <c r="Y10" s="436">
        <f t="shared" si="6"/>
        <v>0</v>
      </c>
      <c r="Z10" s="221"/>
      <c r="AA10" s="227"/>
      <c r="AB10" s="227"/>
      <c r="AC10" s="223">
        <f t="shared" si="7"/>
        <v>0</v>
      </c>
      <c r="AD10" s="221"/>
      <c r="AE10" s="227"/>
      <c r="AF10" s="227"/>
      <c r="AG10" s="223">
        <f t="shared" si="8"/>
        <v>0</v>
      </c>
      <c r="AH10" s="221"/>
      <c r="AI10" s="227"/>
      <c r="AJ10" s="227"/>
      <c r="AK10" s="223">
        <f t="shared" si="9"/>
        <v>0</v>
      </c>
      <c r="AL10" s="221"/>
      <c r="AM10" s="227"/>
      <c r="AN10" s="227"/>
      <c r="AO10" s="223">
        <f t="shared" si="10"/>
        <v>0</v>
      </c>
      <c r="AP10" s="221"/>
      <c r="AQ10" s="227"/>
      <c r="AR10" s="227"/>
      <c r="AS10" s="223">
        <f t="shared" si="11"/>
        <v>0</v>
      </c>
      <c r="AT10" s="221"/>
      <c r="AU10" s="227"/>
      <c r="AV10" s="227"/>
      <c r="AW10" s="223">
        <f t="shared" si="12"/>
        <v>0</v>
      </c>
      <c r="AX10" s="221"/>
      <c r="AY10" s="227"/>
      <c r="AZ10" s="227"/>
      <c r="BA10" s="223">
        <f t="shared" si="13"/>
        <v>0</v>
      </c>
      <c r="BB10" s="221"/>
      <c r="BC10" s="227"/>
      <c r="BD10" s="227"/>
      <c r="BE10" s="223">
        <f t="shared" si="14"/>
        <v>0</v>
      </c>
      <c r="BF10" s="221"/>
      <c r="BG10" s="227"/>
      <c r="BH10" s="227"/>
      <c r="BI10" s="223">
        <f t="shared" si="15"/>
        <v>0</v>
      </c>
      <c r="BJ10" s="221"/>
      <c r="BK10" s="227"/>
      <c r="BL10" s="227"/>
      <c r="BM10" s="223">
        <f t="shared" si="16"/>
        <v>0</v>
      </c>
      <c r="BN10" s="221"/>
      <c r="BO10" s="227"/>
      <c r="BP10" s="227"/>
      <c r="BQ10" s="223">
        <f t="shared" si="17"/>
        <v>0</v>
      </c>
      <c r="BR10" s="221"/>
      <c r="BS10" s="227"/>
      <c r="BT10" s="227"/>
      <c r="BU10" s="223">
        <f t="shared" si="18"/>
        <v>0</v>
      </c>
      <c r="BV10" s="221"/>
      <c r="BW10" s="227"/>
      <c r="BX10" s="227"/>
      <c r="BY10" s="223">
        <f t="shared" si="19"/>
        <v>0</v>
      </c>
      <c r="BZ10" s="221"/>
      <c r="CA10" s="227"/>
      <c r="CB10" s="227"/>
      <c r="CC10" s="223">
        <f t="shared" si="20"/>
        <v>0</v>
      </c>
      <c r="CD10" s="221"/>
      <c r="CE10" s="227"/>
      <c r="CF10" s="227"/>
      <c r="CG10" s="223">
        <f t="shared" si="21"/>
        <v>0</v>
      </c>
      <c r="CH10" s="224"/>
    </row>
    <row r="11" spans="2:86">
      <c r="B11" s="441" t="s">
        <v>250</v>
      </c>
      <c r="C11" s="432">
        <f t="shared" si="0"/>
        <v>0</v>
      </c>
      <c r="D11" s="432">
        <f t="shared" si="0"/>
        <v>0</v>
      </c>
      <c r="E11" s="433">
        <f t="shared" si="1"/>
        <v>0</v>
      </c>
      <c r="F11" s="434"/>
      <c r="G11" s="442"/>
      <c r="H11" s="442"/>
      <c r="I11" s="436">
        <f t="shared" si="2"/>
        <v>0</v>
      </c>
      <c r="J11" s="434"/>
      <c r="K11" s="442"/>
      <c r="L11" s="442"/>
      <c r="M11" s="436">
        <f t="shared" si="3"/>
        <v>0</v>
      </c>
      <c r="N11" s="434"/>
      <c r="O11" s="442"/>
      <c r="P11" s="442"/>
      <c r="Q11" s="436">
        <f t="shared" si="4"/>
        <v>0</v>
      </c>
      <c r="R11" s="434"/>
      <c r="S11" s="442"/>
      <c r="T11" s="442"/>
      <c r="U11" s="436">
        <f t="shared" si="5"/>
        <v>0</v>
      </c>
      <c r="V11" s="434"/>
      <c r="W11" s="442"/>
      <c r="X11" s="442"/>
      <c r="Y11" s="436">
        <f t="shared" si="6"/>
        <v>0</v>
      </c>
      <c r="Z11" s="221"/>
      <c r="AA11" s="227"/>
      <c r="AB11" s="227"/>
      <c r="AC11" s="223">
        <f t="shared" si="7"/>
        <v>0</v>
      </c>
      <c r="AD11" s="221"/>
      <c r="AE11" s="227"/>
      <c r="AF11" s="227"/>
      <c r="AG11" s="223">
        <f t="shared" si="8"/>
        <v>0</v>
      </c>
      <c r="AH11" s="221"/>
      <c r="AI11" s="227"/>
      <c r="AJ11" s="227"/>
      <c r="AK11" s="223">
        <f t="shared" si="9"/>
        <v>0</v>
      </c>
      <c r="AL11" s="221"/>
      <c r="AM11" s="227"/>
      <c r="AN11" s="227"/>
      <c r="AO11" s="223">
        <f t="shared" si="10"/>
        <v>0</v>
      </c>
      <c r="AP11" s="221"/>
      <c r="AQ11" s="227"/>
      <c r="AR11" s="227"/>
      <c r="AS11" s="223">
        <f t="shared" si="11"/>
        <v>0</v>
      </c>
      <c r="AT11" s="221"/>
      <c r="AU11" s="227"/>
      <c r="AV11" s="227"/>
      <c r="AW11" s="223">
        <f t="shared" si="12"/>
        <v>0</v>
      </c>
      <c r="AX11" s="221"/>
      <c r="AY11" s="227"/>
      <c r="AZ11" s="227"/>
      <c r="BA11" s="223">
        <f t="shared" si="13"/>
        <v>0</v>
      </c>
      <c r="BB11" s="221"/>
      <c r="BC11" s="227"/>
      <c r="BD11" s="227"/>
      <c r="BE11" s="223">
        <f t="shared" si="14"/>
        <v>0</v>
      </c>
      <c r="BF11" s="221"/>
      <c r="BG11" s="227"/>
      <c r="BH11" s="227"/>
      <c r="BI11" s="223">
        <f t="shared" si="15"/>
        <v>0</v>
      </c>
      <c r="BJ11" s="221"/>
      <c r="BK11" s="227"/>
      <c r="BL11" s="227"/>
      <c r="BM11" s="223">
        <f t="shared" si="16"/>
        <v>0</v>
      </c>
      <c r="BN11" s="221"/>
      <c r="BO11" s="227"/>
      <c r="BP11" s="227"/>
      <c r="BQ11" s="223">
        <f t="shared" si="17"/>
        <v>0</v>
      </c>
      <c r="BR11" s="221"/>
      <c r="BS11" s="227"/>
      <c r="BT11" s="227"/>
      <c r="BU11" s="223">
        <f t="shared" si="18"/>
        <v>0</v>
      </c>
      <c r="BV11" s="221"/>
      <c r="BW11" s="227"/>
      <c r="BX11" s="227"/>
      <c r="BY11" s="223">
        <f t="shared" si="19"/>
        <v>0</v>
      </c>
      <c r="BZ11" s="221"/>
      <c r="CA11" s="227"/>
      <c r="CB11" s="227"/>
      <c r="CC11" s="223">
        <f t="shared" si="20"/>
        <v>0</v>
      </c>
      <c r="CD11" s="221"/>
      <c r="CE11" s="227"/>
      <c r="CF11" s="227"/>
      <c r="CG11" s="223">
        <f t="shared" si="21"/>
        <v>0</v>
      </c>
      <c r="CH11" s="224"/>
    </row>
    <row r="12" spans="2:86">
      <c r="B12" s="441" t="s">
        <v>250</v>
      </c>
      <c r="C12" s="432">
        <f t="shared" si="0"/>
        <v>0</v>
      </c>
      <c r="D12" s="432">
        <f t="shared" si="0"/>
        <v>0</v>
      </c>
      <c r="E12" s="433">
        <f t="shared" si="1"/>
        <v>0</v>
      </c>
      <c r="F12" s="434"/>
      <c r="G12" s="442"/>
      <c r="H12" s="442"/>
      <c r="I12" s="436">
        <f t="shared" si="2"/>
        <v>0</v>
      </c>
      <c r="J12" s="434"/>
      <c r="K12" s="442"/>
      <c r="L12" s="442"/>
      <c r="M12" s="436">
        <f t="shared" si="3"/>
        <v>0</v>
      </c>
      <c r="N12" s="434"/>
      <c r="O12" s="442"/>
      <c r="P12" s="442"/>
      <c r="Q12" s="436">
        <f t="shared" si="4"/>
        <v>0</v>
      </c>
      <c r="R12" s="434"/>
      <c r="S12" s="442"/>
      <c r="T12" s="442"/>
      <c r="U12" s="436">
        <f t="shared" si="5"/>
        <v>0</v>
      </c>
      <c r="V12" s="434"/>
      <c r="W12" s="442"/>
      <c r="X12" s="442"/>
      <c r="Y12" s="436">
        <f t="shared" si="6"/>
        <v>0</v>
      </c>
      <c r="Z12" s="221"/>
      <c r="AA12" s="227"/>
      <c r="AB12" s="227"/>
      <c r="AC12" s="223">
        <f t="shared" si="7"/>
        <v>0</v>
      </c>
      <c r="AD12" s="221"/>
      <c r="AE12" s="227"/>
      <c r="AF12" s="227"/>
      <c r="AG12" s="223">
        <f t="shared" si="8"/>
        <v>0</v>
      </c>
      <c r="AH12" s="221"/>
      <c r="AI12" s="227"/>
      <c r="AJ12" s="227"/>
      <c r="AK12" s="223">
        <f t="shared" si="9"/>
        <v>0</v>
      </c>
      <c r="AL12" s="221"/>
      <c r="AM12" s="227"/>
      <c r="AN12" s="227"/>
      <c r="AO12" s="223">
        <f t="shared" si="10"/>
        <v>0</v>
      </c>
      <c r="AP12" s="221"/>
      <c r="AQ12" s="227"/>
      <c r="AR12" s="227"/>
      <c r="AS12" s="223">
        <f t="shared" si="11"/>
        <v>0</v>
      </c>
      <c r="AT12" s="221"/>
      <c r="AU12" s="227"/>
      <c r="AV12" s="227"/>
      <c r="AW12" s="223">
        <f t="shared" si="12"/>
        <v>0</v>
      </c>
      <c r="AX12" s="221"/>
      <c r="AY12" s="227"/>
      <c r="AZ12" s="227"/>
      <c r="BA12" s="223">
        <f t="shared" si="13"/>
        <v>0</v>
      </c>
      <c r="BB12" s="221"/>
      <c r="BC12" s="227"/>
      <c r="BD12" s="227"/>
      <c r="BE12" s="223">
        <f t="shared" si="14"/>
        <v>0</v>
      </c>
      <c r="BF12" s="221"/>
      <c r="BG12" s="227"/>
      <c r="BH12" s="227"/>
      <c r="BI12" s="223">
        <f t="shared" si="15"/>
        <v>0</v>
      </c>
      <c r="BJ12" s="221"/>
      <c r="BK12" s="227"/>
      <c r="BL12" s="227"/>
      <c r="BM12" s="223">
        <f t="shared" si="16"/>
        <v>0</v>
      </c>
      <c r="BN12" s="221"/>
      <c r="BO12" s="227"/>
      <c r="BP12" s="227"/>
      <c r="BQ12" s="223">
        <f t="shared" si="17"/>
        <v>0</v>
      </c>
      <c r="BR12" s="221"/>
      <c r="BS12" s="227"/>
      <c r="BT12" s="227"/>
      <c r="BU12" s="223">
        <f t="shared" si="18"/>
        <v>0</v>
      </c>
      <c r="BV12" s="221"/>
      <c r="BW12" s="227"/>
      <c r="BX12" s="227"/>
      <c r="BY12" s="223">
        <f t="shared" si="19"/>
        <v>0</v>
      </c>
      <c r="BZ12" s="221"/>
      <c r="CA12" s="227"/>
      <c r="CB12" s="227"/>
      <c r="CC12" s="223">
        <f t="shared" si="20"/>
        <v>0</v>
      </c>
      <c r="CD12" s="221"/>
      <c r="CE12" s="227"/>
      <c r="CF12" s="227"/>
      <c r="CG12" s="223">
        <f t="shared" si="21"/>
        <v>0</v>
      </c>
      <c r="CH12" s="224"/>
    </row>
    <row r="13" spans="2:86">
      <c r="B13" s="441" t="s">
        <v>250</v>
      </c>
      <c r="C13" s="432">
        <f t="shared" si="0"/>
        <v>0</v>
      </c>
      <c r="D13" s="432">
        <f t="shared" si="0"/>
        <v>0</v>
      </c>
      <c r="E13" s="433">
        <f t="shared" si="1"/>
        <v>0</v>
      </c>
      <c r="F13" s="434"/>
      <c r="G13" s="442"/>
      <c r="H13" s="442"/>
      <c r="I13" s="436">
        <f t="shared" si="2"/>
        <v>0</v>
      </c>
      <c r="J13" s="434"/>
      <c r="K13" s="442"/>
      <c r="L13" s="442"/>
      <c r="M13" s="436">
        <f t="shared" si="3"/>
        <v>0</v>
      </c>
      <c r="N13" s="434"/>
      <c r="O13" s="442"/>
      <c r="P13" s="442"/>
      <c r="Q13" s="436">
        <f t="shared" si="4"/>
        <v>0</v>
      </c>
      <c r="R13" s="434"/>
      <c r="S13" s="442"/>
      <c r="T13" s="442"/>
      <c r="U13" s="436">
        <f t="shared" si="5"/>
        <v>0</v>
      </c>
      <c r="V13" s="434"/>
      <c r="W13" s="442"/>
      <c r="X13" s="442"/>
      <c r="Y13" s="436">
        <f t="shared" si="6"/>
        <v>0</v>
      </c>
      <c r="Z13" s="221"/>
      <c r="AA13" s="227"/>
      <c r="AB13" s="227"/>
      <c r="AC13" s="223">
        <f t="shared" si="7"/>
        <v>0</v>
      </c>
      <c r="AD13" s="221"/>
      <c r="AE13" s="227"/>
      <c r="AF13" s="227"/>
      <c r="AG13" s="223">
        <f t="shared" si="8"/>
        <v>0</v>
      </c>
      <c r="AH13" s="221"/>
      <c r="AI13" s="227"/>
      <c r="AJ13" s="227"/>
      <c r="AK13" s="223">
        <f t="shared" si="9"/>
        <v>0</v>
      </c>
      <c r="AL13" s="221"/>
      <c r="AM13" s="227"/>
      <c r="AN13" s="227"/>
      <c r="AO13" s="223">
        <f t="shared" si="10"/>
        <v>0</v>
      </c>
      <c r="AP13" s="221"/>
      <c r="AQ13" s="227"/>
      <c r="AR13" s="227"/>
      <c r="AS13" s="223">
        <f t="shared" si="11"/>
        <v>0</v>
      </c>
      <c r="AT13" s="221"/>
      <c r="AU13" s="227"/>
      <c r="AV13" s="227"/>
      <c r="AW13" s="223">
        <f t="shared" si="12"/>
        <v>0</v>
      </c>
      <c r="AX13" s="221"/>
      <c r="AY13" s="227"/>
      <c r="AZ13" s="227"/>
      <c r="BA13" s="223">
        <f t="shared" si="13"/>
        <v>0</v>
      </c>
      <c r="BB13" s="221"/>
      <c r="BC13" s="227"/>
      <c r="BD13" s="227"/>
      <c r="BE13" s="223">
        <f t="shared" si="14"/>
        <v>0</v>
      </c>
      <c r="BF13" s="221"/>
      <c r="BG13" s="227"/>
      <c r="BH13" s="227"/>
      <c r="BI13" s="223">
        <f t="shared" si="15"/>
        <v>0</v>
      </c>
      <c r="BJ13" s="221"/>
      <c r="BK13" s="227"/>
      <c r="BL13" s="227"/>
      <c r="BM13" s="223">
        <f t="shared" si="16"/>
        <v>0</v>
      </c>
      <c r="BN13" s="221"/>
      <c r="BO13" s="227"/>
      <c r="BP13" s="227"/>
      <c r="BQ13" s="223">
        <f t="shared" si="17"/>
        <v>0</v>
      </c>
      <c r="BR13" s="221"/>
      <c r="BS13" s="227"/>
      <c r="BT13" s="227"/>
      <c r="BU13" s="223">
        <f t="shared" si="18"/>
        <v>0</v>
      </c>
      <c r="BV13" s="221"/>
      <c r="BW13" s="227"/>
      <c r="BX13" s="227"/>
      <c r="BY13" s="223">
        <f t="shared" si="19"/>
        <v>0</v>
      </c>
      <c r="BZ13" s="221"/>
      <c r="CA13" s="227"/>
      <c r="CB13" s="227"/>
      <c r="CC13" s="223">
        <f t="shared" si="20"/>
        <v>0</v>
      </c>
      <c r="CD13" s="221"/>
      <c r="CE13" s="227"/>
      <c r="CF13" s="227"/>
      <c r="CG13" s="223">
        <f t="shared" si="21"/>
        <v>0</v>
      </c>
      <c r="CH13" s="224"/>
    </row>
    <row r="14" spans="2:86">
      <c r="B14" s="441" t="s">
        <v>250</v>
      </c>
      <c r="C14" s="432">
        <f t="shared" si="0"/>
        <v>0</v>
      </c>
      <c r="D14" s="432">
        <f t="shared" si="0"/>
        <v>0</v>
      </c>
      <c r="E14" s="433">
        <f t="shared" si="1"/>
        <v>0</v>
      </c>
      <c r="F14" s="434"/>
      <c r="G14" s="442"/>
      <c r="H14" s="442"/>
      <c r="I14" s="436">
        <f t="shared" si="2"/>
        <v>0</v>
      </c>
      <c r="J14" s="434"/>
      <c r="K14" s="442"/>
      <c r="L14" s="442"/>
      <c r="M14" s="436">
        <f t="shared" si="3"/>
        <v>0</v>
      </c>
      <c r="N14" s="434"/>
      <c r="O14" s="442"/>
      <c r="P14" s="442"/>
      <c r="Q14" s="436">
        <f t="shared" si="4"/>
        <v>0</v>
      </c>
      <c r="R14" s="434"/>
      <c r="S14" s="442"/>
      <c r="T14" s="442"/>
      <c r="U14" s="436">
        <f t="shared" si="5"/>
        <v>0</v>
      </c>
      <c r="V14" s="434"/>
      <c r="W14" s="442"/>
      <c r="X14" s="442"/>
      <c r="Y14" s="436">
        <f t="shared" si="6"/>
        <v>0</v>
      </c>
      <c r="Z14" s="221"/>
      <c r="AA14" s="227"/>
      <c r="AB14" s="227"/>
      <c r="AC14" s="223">
        <f t="shared" si="7"/>
        <v>0</v>
      </c>
      <c r="AD14" s="221"/>
      <c r="AE14" s="227"/>
      <c r="AF14" s="227"/>
      <c r="AG14" s="223">
        <f t="shared" si="8"/>
        <v>0</v>
      </c>
      <c r="AH14" s="221"/>
      <c r="AI14" s="227"/>
      <c r="AJ14" s="227"/>
      <c r="AK14" s="223">
        <f t="shared" si="9"/>
        <v>0</v>
      </c>
      <c r="AL14" s="221"/>
      <c r="AM14" s="227"/>
      <c r="AN14" s="227"/>
      <c r="AO14" s="223">
        <f t="shared" si="10"/>
        <v>0</v>
      </c>
      <c r="AP14" s="221"/>
      <c r="AQ14" s="227"/>
      <c r="AR14" s="227"/>
      <c r="AS14" s="223">
        <f t="shared" si="11"/>
        <v>0</v>
      </c>
      <c r="AT14" s="221"/>
      <c r="AU14" s="227"/>
      <c r="AV14" s="227"/>
      <c r="AW14" s="223">
        <f t="shared" si="12"/>
        <v>0</v>
      </c>
      <c r="AX14" s="221"/>
      <c r="AY14" s="227"/>
      <c r="AZ14" s="227"/>
      <c r="BA14" s="223">
        <f t="shared" si="13"/>
        <v>0</v>
      </c>
      <c r="BB14" s="221"/>
      <c r="BC14" s="227"/>
      <c r="BD14" s="227"/>
      <c r="BE14" s="223">
        <f t="shared" si="14"/>
        <v>0</v>
      </c>
      <c r="BF14" s="221"/>
      <c r="BG14" s="227"/>
      <c r="BH14" s="227"/>
      <c r="BI14" s="223">
        <f t="shared" si="15"/>
        <v>0</v>
      </c>
      <c r="BJ14" s="221"/>
      <c r="BK14" s="227"/>
      <c r="BL14" s="227"/>
      <c r="BM14" s="223">
        <f t="shared" si="16"/>
        <v>0</v>
      </c>
      <c r="BN14" s="221"/>
      <c r="BO14" s="227"/>
      <c r="BP14" s="227"/>
      <c r="BQ14" s="223">
        <f t="shared" si="17"/>
        <v>0</v>
      </c>
      <c r="BR14" s="221"/>
      <c r="BS14" s="227"/>
      <c r="BT14" s="227"/>
      <c r="BU14" s="223">
        <f t="shared" si="18"/>
        <v>0</v>
      </c>
      <c r="BV14" s="221"/>
      <c r="BW14" s="227"/>
      <c r="BX14" s="227"/>
      <c r="BY14" s="223">
        <f t="shared" si="19"/>
        <v>0</v>
      </c>
      <c r="BZ14" s="221"/>
      <c r="CA14" s="227"/>
      <c r="CB14" s="227"/>
      <c r="CC14" s="223">
        <f t="shared" si="20"/>
        <v>0</v>
      </c>
      <c r="CD14" s="221"/>
      <c r="CE14" s="227"/>
      <c r="CF14" s="227"/>
      <c r="CG14" s="223">
        <f t="shared" si="21"/>
        <v>0</v>
      </c>
      <c r="CH14" s="224"/>
    </row>
    <row r="15" spans="2:86">
      <c r="B15" s="441" t="s">
        <v>250</v>
      </c>
      <c r="C15" s="432">
        <f t="shared" si="0"/>
        <v>0</v>
      </c>
      <c r="D15" s="432">
        <f t="shared" si="0"/>
        <v>0</v>
      </c>
      <c r="E15" s="433">
        <f t="shared" si="1"/>
        <v>0</v>
      </c>
      <c r="F15" s="434"/>
      <c r="G15" s="442"/>
      <c r="H15" s="442"/>
      <c r="I15" s="436">
        <f t="shared" si="2"/>
        <v>0</v>
      </c>
      <c r="J15" s="434"/>
      <c r="K15" s="442"/>
      <c r="L15" s="442"/>
      <c r="M15" s="436">
        <f t="shared" si="3"/>
        <v>0</v>
      </c>
      <c r="N15" s="434"/>
      <c r="O15" s="442"/>
      <c r="P15" s="442"/>
      <c r="Q15" s="436">
        <f t="shared" si="4"/>
        <v>0</v>
      </c>
      <c r="R15" s="434"/>
      <c r="S15" s="442"/>
      <c r="T15" s="442"/>
      <c r="U15" s="436">
        <f t="shared" si="5"/>
        <v>0</v>
      </c>
      <c r="V15" s="434"/>
      <c r="W15" s="442"/>
      <c r="X15" s="442"/>
      <c r="Y15" s="436">
        <f t="shared" si="6"/>
        <v>0</v>
      </c>
      <c r="Z15" s="221"/>
      <c r="AA15" s="227"/>
      <c r="AB15" s="227"/>
      <c r="AC15" s="223">
        <f t="shared" si="7"/>
        <v>0</v>
      </c>
      <c r="AD15" s="221"/>
      <c r="AE15" s="227"/>
      <c r="AF15" s="227"/>
      <c r="AG15" s="223">
        <f t="shared" si="8"/>
        <v>0</v>
      </c>
      <c r="AH15" s="221"/>
      <c r="AI15" s="227"/>
      <c r="AJ15" s="227"/>
      <c r="AK15" s="223">
        <f t="shared" si="9"/>
        <v>0</v>
      </c>
      <c r="AL15" s="221"/>
      <c r="AM15" s="227"/>
      <c r="AN15" s="227"/>
      <c r="AO15" s="223">
        <f t="shared" si="10"/>
        <v>0</v>
      </c>
      <c r="AP15" s="221"/>
      <c r="AQ15" s="227"/>
      <c r="AR15" s="227"/>
      <c r="AS15" s="223">
        <f t="shared" si="11"/>
        <v>0</v>
      </c>
      <c r="AT15" s="221"/>
      <c r="AU15" s="227"/>
      <c r="AV15" s="227"/>
      <c r="AW15" s="223">
        <f t="shared" si="12"/>
        <v>0</v>
      </c>
      <c r="AX15" s="221"/>
      <c r="AY15" s="227"/>
      <c r="AZ15" s="227"/>
      <c r="BA15" s="223">
        <f t="shared" si="13"/>
        <v>0</v>
      </c>
      <c r="BB15" s="221"/>
      <c r="BC15" s="227"/>
      <c r="BD15" s="227"/>
      <c r="BE15" s="223">
        <f t="shared" si="14"/>
        <v>0</v>
      </c>
      <c r="BF15" s="221"/>
      <c r="BG15" s="227"/>
      <c r="BH15" s="227"/>
      <c r="BI15" s="223">
        <f t="shared" si="15"/>
        <v>0</v>
      </c>
      <c r="BJ15" s="221"/>
      <c r="BK15" s="227"/>
      <c r="BL15" s="227"/>
      <c r="BM15" s="223">
        <f t="shared" si="16"/>
        <v>0</v>
      </c>
      <c r="BN15" s="221"/>
      <c r="BO15" s="227"/>
      <c r="BP15" s="227"/>
      <c r="BQ15" s="223">
        <f t="shared" si="17"/>
        <v>0</v>
      </c>
      <c r="BR15" s="221"/>
      <c r="BS15" s="227"/>
      <c r="BT15" s="227"/>
      <c r="BU15" s="223">
        <f t="shared" si="18"/>
        <v>0</v>
      </c>
      <c r="BV15" s="221"/>
      <c r="BW15" s="227"/>
      <c r="BX15" s="227"/>
      <c r="BY15" s="223">
        <f t="shared" si="19"/>
        <v>0</v>
      </c>
      <c r="BZ15" s="221"/>
      <c r="CA15" s="227"/>
      <c r="CB15" s="227"/>
      <c r="CC15" s="223">
        <f t="shared" si="20"/>
        <v>0</v>
      </c>
      <c r="CD15" s="221"/>
      <c r="CE15" s="227"/>
      <c r="CF15" s="227"/>
      <c r="CG15" s="223">
        <f t="shared" si="21"/>
        <v>0</v>
      </c>
      <c r="CH15" s="224"/>
    </row>
    <row r="16" spans="2:86">
      <c r="B16" s="441" t="s">
        <v>250</v>
      </c>
      <c r="C16" s="432">
        <f t="shared" si="0"/>
        <v>0</v>
      </c>
      <c r="D16" s="432">
        <f t="shared" si="0"/>
        <v>0</v>
      </c>
      <c r="E16" s="433">
        <f t="shared" si="1"/>
        <v>0</v>
      </c>
      <c r="F16" s="434"/>
      <c r="G16" s="442"/>
      <c r="H16" s="442"/>
      <c r="I16" s="436">
        <f t="shared" si="2"/>
        <v>0</v>
      </c>
      <c r="J16" s="434"/>
      <c r="K16" s="442"/>
      <c r="L16" s="442"/>
      <c r="M16" s="436">
        <f t="shared" si="3"/>
        <v>0</v>
      </c>
      <c r="N16" s="434"/>
      <c r="O16" s="442"/>
      <c r="P16" s="442"/>
      <c r="Q16" s="436">
        <f t="shared" si="4"/>
        <v>0</v>
      </c>
      <c r="R16" s="434"/>
      <c r="S16" s="442"/>
      <c r="T16" s="442"/>
      <c r="U16" s="436">
        <f t="shared" si="5"/>
        <v>0</v>
      </c>
      <c r="V16" s="434"/>
      <c r="W16" s="442"/>
      <c r="X16" s="442"/>
      <c r="Y16" s="436">
        <f t="shared" si="6"/>
        <v>0</v>
      </c>
      <c r="Z16" s="221"/>
      <c r="AA16" s="227"/>
      <c r="AB16" s="227"/>
      <c r="AC16" s="223">
        <f t="shared" si="7"/>
        <v>0</v>
      </c>
      <c r="AD16" s="221"/>
      <c r="AE16" s="227"/>
      <c r="AF16" s="227"/>
      <c r="AG16" s="223">
        <f t="shared" si="8"/>
        <v>0</v>
      </c>
      <c r="AH16" s="221"/>
      <c r="AI16" s="227"/>
      <c r="AJ16" s="227"/>
      <c r="AK16" s="223">
        <f t="shared" si="9"/>
        <v>0</v>
      </c>
      <c r="AL16" s="221"/>
      <c r="AM16" s="227"/>
      <c r="AN16" s="227"/>
      <c r="AO16" s="223">
        <f t="shared" si="10"/>
        <v>0</v>
      </c>
      <c r="AP16" s="221"/>
      <c r="AQ16" s="227"/>
      <c r="AR16" s="227"/>
      <c r="AS16" s="223">
        <f t="shared" si="11"/>
        <v>0</v>
      </c>
      <c r="AT16" s="221"/>
      <c r="AU16" s="227"/>
      <c r="AV16" s="227"/>
      <c r="AW16" s="223">
        <f t="shared" si="12"/>
        <v>0</v>
      </c>
      <c r="AX16" s="221"/>
      <c r="AY16" s="227"/>
      <c r="AZ16" s="227"/>
      <c r="BA16" s="223">
        <f t="shared" si="13"/>
        <v>0</v>
      </c>
      <c r="BB16" s="221"/>
      <c r="BC16" s="227"/>
      <c r="BD16" s="227"/>
      <c r="BE16" s="223">
        <f t="shared" si="14"/>
        <v>0</v>
      </c>
      <c r="BF16" s="221"/>
      <c r="BG16" s="227"/>
      <c r="BH16" s="227"/>
      <c r="BI16" s="223">
        <f t="shared" si="15"/>
        <v>0</v>
      </c>
      <c r="BJ16" s="221"/>
      <c r="BK16" s="227"/>
      <c r="BL16" s="227"/>
      <c r="BM16" s="223">
        <f t="shared" si="16"/>
        <v>0</v>
      </c>
      <c r="BN16" s="221"/>
      <c r="BO16" s="227"/>
      <c r="BP16" s="227"/>
      <c r="BQ16" s="223">
        <f t="shared" si="17"/>
        <v>0</v>
      </c>
      <c r="BR16" s="221"/>
      <c r="BS16" s="227"/>
      <c r="BT16" s="227"/>
      <c r="BU16" s="223">
        <f t="shared" si="18"/>
        <v>0</v>
      </c>
      <c r="BV16" s="221"/>
      <c r="BW16" s="227"/>
      <c r="BX16" s="227"/>
      <c r="BY16" s="223">
        <f t="shared" si="19"/>
        <v>0</v>
      </c>
      <c r="BZ16" s="221"/>
      <c r="CA16" s="227"/>
      <c r="CB16" s="227"/>
      <c r="CC16" s="223">
        <f t="shared" si="20"/>
        <v>0</v>
      </c>
      <c r="CD16" s="221"/>
      <c r="CE16" s="227"/>
      <c r="CF16" s="227"/>
      <c r="CG16" s="223">
        <f t="shared" si="21"/>
        <v>0</v>
      </c>
      <c r="CH16" s="224"/>
    </row>
    <row r="17" spans="2:86">
      <c r="B17" s="441" t="s">
        <v>250</v>
      </c>
      <c r="C17" s="432">
        <f t="shared" si="0"/>
        <v>0</v>
      </c>
      <c r="D17" s="432">
        <f t="shared" si="0"/>
        <v>0</v>
      </c>
      <c r="E17" s="433">
        <f t="shared" si="1"/>
        <v>0</v>
      </c>
      <c r="F17" s="434"/>
      <c r="G17" s="442"/>
      <c r="H17" s="442"/>
      <c r="I17" s="436">
        <f t="shared" si="2"/>
        <v>0</v>
      </c>
      <c r="J17" s="434"/>
      <c r="K17" s="442"/>
      <c r="L17" s="442"/>
      <c r="M17" s="436">
        <f t="shared" si="3"/>
        <v>0</v>
      </c>
      <c r="N17" s="434"/>
      <c r="O17" s="442"/>
      <c r="P17" s="442"/>
      <c r="Q17" s="436">
        <f t="shared" si="4"/>
        <v>0</v>
      </c>
      <c r="R17" s="434"/>
      <c r="S17" s="442"/>
      <c r="T17" s="442"/>
      <c r="U17" s="436">
        <f t="shared" si="5"/>
        <v>0</v>
      </c>
      <c r="V17" s="434"/>
      <c r="W17" s="442"/>
      <c r="X17" s="442"/>
      <c r="Y17" s="436">
        <f t="shared" si="6"/>
        <v>0</v>
      </c>
      <c r="Z17" s="221"/>
      <c r="AA17" s="227"/>
      <c r="AB17" s="227"/>
      <c r="AC17" s="223">
        <f t="shared" si="7"/>
        <v>0</v>
      </c>
      <c r="AD17" s="221"/>
      <c r="AE17" s="227"/>
      <c r="AF17" s="227"/>
      <c r="AG17" s="223">
        <f t="shared" si="8"/>
        <v>0</v>
      </c>
      <c r="AH17" s="221"/>
      <c r="AI17" s="227"/>
      <c r="AJ17" s="227"/>
      <c r="AK17" s="223">
        <f t="shared" si="9"/>
        <v>0</v>
      </c>
      <c r="AL17" s="221"/>
      <c r="AM17" s="227"/>
      <c r="AN17" s="227"/>
      <c r="AO17" s="223">
        <f t="shared" si="10"/>
        <v>0</v>
      </c>
      <c r="AP17" s="221"/>
      <c r="AQ17" s="227"/>
      <c r="AR17" s="227"/>
      <c r="AS17" s="223">
        <f t="shared" si="11"/>
        <v>0</v>
      </c>
      <c r="AT17" s="221"/>
      <c r="AU17" s="227"/>
      <c r="AV17" s="227"/>
      <c r="AW17" s="223">
        <f t="shared" si="12"/>
        <v>0</v>
      </c>
      <c r="AX17" s="221"/>
      <c r="AY17" s="227"/>
      <c r="AZ17" s="227"/>
      <c r="BA17" s="223">
        <f t="shared" si="13"/>
        <v>0</v>
      </c>
      <c r="BB17" s="221"/>
      <c r="BC17" s="227"/>
      <c r="BD17" s="227"/>
      <c r="BE17" s="223">
        <f t="shared" si="14"/>
        <v>0</v>
      </c>
      <c r="BF17" s="221"/>
      <c r="BG17" s="227"/>
      <c r="BH17" s="227"/>
      <c r="BI17" s="223">
        <f t="shared" si="15"/>
        <v>0</v>
      </c>
      <c r="BJ17" s="221"/>
      <c r="BK17" s="227"/>
      <c r="BL17" s="227"/>
      <c r="BM17" s="223">
        <f t="shared" si="16"/>
        <v>0</v>
      </c>
      <c r="BN17" s="221"/>
      <c r="BO17" s="227"/>
      <c r="BP17" s="227"/>
      <c r="BQ17" s="223">
        <f t="shared" si="17"/>
        <v>0</v>
      </c>
      <c r="BR17" s="221"/>
      <c r="BS17" s="227"/>
      <c r="BT17" s="227"/>
      <c r="BU17" s="223">
        <f t="shared" si="18"/>
        <v>0</v>
      </c>
      <c r="BV17" s="221"/>
      <c r="BW17" s="227"/>
      <c r="BX17" s="227"/>
      <c r="BY17" s="223">
        <f t="shared" si="19"/>
        <v>0</v>
      </c>
      <c r="BZ17" s="221"/>
      <c r="CA17" s="227"/>
      <c r="CB17" s="227"/>
      <c r="CC17" s="223">
        <f t="shared" si="20"/>
        <v>0</v>
      </c>
      <c r="CD17" s="221"/>
      <c r="CE17" s="227"/>
      <c r="CF17" s="227"/>
      <c r="CG17" s="223">
        <f t="shared" si="21"/>
        <v>0</v>
      </c>
      <c r="CH17" s="224"/>
    </row>
    <row r="18" spans="2:86">
      <c r="B18" s="441" t="s">
        <v>250</v>
      </c>
      <c r="C18" s="432">
        <f t="shared" si="0"/>
        <v>0</v>
      </c>
      <c r="D18" s="432">
        <f t="shared" si="0"/>
        <v>0</v>
      </c>
      <c r="E18" s="433">
        <f t="shared" si="1"/>
        <v>0</v>
      </c>
      <c r="F18" s="434"/>
      <c r="G18" s="442"/>
      <c r="H18" s="442"/>
      <c r="I18" s="436">
        <f t="shared" si="2"/>
        <v>0</v>
      </c>
      <c r="J18" s="434"/>
      <c r="K18" s="442"/>
      <c r="L18" s="442"/>
      <c r="M18" s="436">
        <f t="shared" si="3"/>
        <v>0</v>
      </c>
      <c r="N18" s="434"/>
      <c r="O18" s="442"/>
      <c r="P18" s="442"/>
      <c r="Q18" s="436">
        <f t="shared" si="4"/>
        <v>0</v>
      </c>
      <c r="R18" s="434"/>
      <c r="S18" s="442"/>
      <c r="T18" s="442"/>
      <c r="U18" s="436">
        <f t="shared" si="5"/>
        <v>0</v>
      </c>
      <c r="V18" s="434"/>
      <c r="W18" s="442"/>
      <c r="X18" s="442"/>
      <c r="Y18" s="436">
        <f t="shared" si="6"/>
        <v>0</v>
      </c>
      <c r="Z18" s="221"/>
      <c r="AA18" s="227"/>
      <c r="AB18" s="227"/>
      <c r="AC18" s="223">
        <f t="shared" si="7"/>
        <v>0</v>
      </c>
      <c r="AD18" s="221"/>
      <c r="AE18" s="227"/>
      <c r="AF18" s="227"/>
      <c r="AG18" s="223">
        <f t="shared" si="8"/>
        <v>0</v>
      </c>
      <c r="AH18" s="221"/>
      <c r="AI18" s="227"/>
      <c r="AJ18" s="227"/>
      <c r="AK18" s="223">
        <f t="shared" si="9"/>
        <v>0</v>
      </c>
      <c r="AL18" s="221"/>
      <c r="AM18" s="227"/>
      <c r="AN18" s="227"/>
      <c r="AO18" s="223">
        <f t="shared" si="10"/>
        <v>0</v>
      </c>
      <c r="AP18" s="221"/>
      <c r="AQ18" s="227"/>
      <c r="AR18" s="227"/>
      <c r="AS18" s="223">
        <f t="shared" si="11"/>
        <v>0</v>
      </c>
      <c r="AT18" s="221"/>
      <c r="AU18" s="227"/>
      <c r="AV18" s="227"/>
      <c r="AW18" s="223">
        <f t="shared" si="12"/>
        <v>0</v>
      </c>
      <c r="AX18" s="221"/>
      <c r="AY18" s="227"/>
      <c r="AZ18" s="227"/>
      <c r="BA18" s="223">
        <f t="shared" si="13"/>
        <v>0</v>
      </c>
      <c r="BB18" s="221"/>
      <c r="BC18" s="227"/>
      <c r="BD18" s="227"/>
      <c r="BE18" s="223">
        <f t="shared" si="14"/>
        <v>0</v>
      </c>
      <c r="BF18" s="221"/>
      <c r="BG18" s="227"/>
      <c r="BH18" s="227"/>
      <c r="BI18" s="223">
        <f t="shared" si="15"/>
        <v>0</v>
      </c>
      <c r="BJ18" s="221"/>
      <c r="BK18" s="227"/>
      <c r="BL18" s="227"/>
      <c r="BM18" s="223">
        <f t="shared" si="16"/>
        <v>0</v>
      </c>
      <c r="BN18" s="221"/>
      <c r="BO18" s="227"/>
      <c r="BP18" s="227"/>
      <c r="BQ18" s="223">
        <f t="shared" si="17"/>
        <v>0</v>
      </c>
      <c r="BR18" s="221"/>
      <c r="BS18" s="227"/>
      <c r="BT18" s="227"/>
      <c r="BU18" s="223">
        <f t="shared" si="18"/>
        <v>0</v>
      </c>
      <c r="BV18" s="221"/>
      <c r="BW18" s="227"/>
      <c r="BX18" s="227"/>
      <c r="BY18" s="223">
        <f t="shared" si="19"/>
        <v>0</v>
      </c>
      <c r="BZ18" s="221"/>
      <c r="CA18" s="227"/>
      <c r="CB18" s="227"/>
      <c r="CC18" s="223">
        <f t="shared" si="20"/>
        <v>0</v>
      </c>
      <c r="CD18" s="221"/>
      <c r="CE18" s="227"/>
      <c r="CF18" s="227"/>
      <c r="CG18" s="223">
        <f t="shared" si="21"/>
        <v>0</v>
      </c>
      <c r="CH18" s="224"/>
    </row>
    <row r="19" spans="2:86">
      <c r="B19" s="441" t="s">
        <v>250</v>
      </c>
      <c r="C19" s="432">
        <f t="shared" si="0"/>
        <v>0</v>
      </c>
      <c r="D19" s="432">
        <f t="shared" si="0"/>
        <v>0</v>
      </c>
      <c r="E19" s="433">
        <f t="shared" si="1"/>
        <v>0</v>
      </c>
      <c r="F19" s="434"/>
      <c r="G19" s="442"/>
      <c r="H19" s="442"/>
      <c r="I19" s="436">
        <f t="shared" si="2"/>
        <v>0</v>
      </c>
      <c r="J19" s="434"/>
      <c r="K19" s="442"/>
      <c r="L19" s="442"/>
      <c r="M19" s="436">
        <f t="shared" si="3"/>
        <v>0</v>
      </c>
      <c r="N19" s="434"/>
      <c r="O19" s="442"/>
      <c r="P19" s="442"/>
      <c r="Q19" s="436">
        <f t="shared" si="4"/>
        <v>0</v>
      </c>
      <c r="R19" s="434"/>
      <c r="S19" s="442"/>
      <c r="T19" s="442"/>
      <c r="U19" s="436">
        <f t="shared" si="5"/>
        <v>0</v>
      </c>
      <c r="V19" s="434"/>
      <c r="W19" s="442"/>
      <c r="X19" s="442"/>
      <c r="Y19" s="436">
        <f t="shared" si="6"/>
        <v>0</v>
      </c>
      <c r="Z19" s="221"/>
      <c r="AA19" s="227"/>
      <c r="AB19" s="227"/>
      <c r="AC19" s="223">
        <f t="shared" si="7"/>
        <v>0</v>
      </c>
      <c r="AD19" s="221"/>
      <c r="AE19" s="227"/>
      <c r="AF19" s="227"/>
      <c r="AG19" s="223">
        <f t="shared" si="8"/>
        <v>0</v>
      </c>
      <c r="AH19" s="221"/>
      <c r="AI19" s="227"/>
      <c r="AJ19" s="227"/>
      <c r="AK19" s="223">
        <f t="shared" si="9"/>
        <v>0</v>
      </c>
      <c r="AL19" s="221"/>
      <c r="AM19" s="227"/>
      <c r="AN19" s="227"/>
      <c r="AO19" s="223">
        <f t="shared" si="10"/>
        <v>0</v>
      </c>
      <c r="AP19" s="221"/>
      <c r="AQ19" s="227"/>
      <c r="AR19" s="227"/>
      <c r="AS19" s="223">
        <f t="shared" si="11"/>
        <v>0</v>
      </c>
      <c r="AT19" s="221"/>
      <c r="AU19" s="227"/>
      <c r="AV19" s="227"/>
      <c r="AW19" s="223">
        <f t="shared" si="12"/>
        <v>0</v>
      </c>
      <c r="AX19" s="221"/>
      <c r="AY19" s="227"/>
      <c r="AZ19" s="227"/>
      <c r="BA19" s="223">
        <f t="shared" si="13"/>
        <v>0</v>
      </c>
      <c r="BB19" s="221"/>
      <c r="BC19" s="227"/>
      <c r="BD19" s="227"/>
      <c r="BE19" s="223">
        <f t="shared" si="14"/>
        <v>0</v>
      </c>
      <c r="BF19" s="221"/>
      <c r="BG19" s="227"/>
      <c r="BH19" s="227"/>
      <c r="BI19" s="223">
        <f t="shared" si="15"/>
        <v>0</v>
      </c>
      <c r="BJ19" s="221"/>
      <c r="BK19" s="227"/>
      <c r="BL19" s="227"/>
      <c r="BM19" s="223">
        <f t="shared" si="16"/>
        <v>0</v>
      </c>
      <c r="BN19" s="221"/>
      <c r="BO19" s="227"/>
      <c r="BP19" s="227"/>
      <c r="BQ19" s="223">
        <f t="shared" si="17"/>
        <v>0</v>
      </c>
      <c r="BR19" s="221"/>
      <c r="BS19" s="227"/>
      <c r="BT19" s="227"/>
      <c r="BU19" s="223">
        <f t="shared" si="18"/>
        <v>0</v>
      </c>
      <c r="BV19" s="221"/>
      <c r="BW19" s="227"/>
      <c r="BX19" s="227"/>
      <c r="BY19" s="223">
        <f t="shared" si="19"/>
        <v>0</v>
      </c>
      <c r="BZ19" s="221"/>
      <c r="CA19" s="227"/>
      <c r="CB19" s="227"/>
      <c r="CC19" s="223">
        <f t="shared" si="20"/>
        <v>0</v>
      </c>
      <c r="CD19" s="221"/>
      <c r="CE19" s="227"/>
      <c r="CF19" s="227"/>
      <c r="CG19" s="223">
        <f t="shared" si="21"/>
        <v>0</v>
      </c>
      <c r="CH19" s="224"/>
    </row>
    <row r="20" spans="2:86">
      <c r="B20" s="441" t="s">
        <v>250</v>
      </c>
      <c r="C20" s="432">
        <f t="shared" si="0"/>
        <v>0</v>
      </c>
      <c r="D20" s="432">
        <f t="shared" si="0"/>
        <v>0</v>
      </c>
      <c r="E20" s="433">
        <f t="shared" si="1"/>
        <v>0</v>
      </c>
      <c r="F20" s="434"/>
      <c r="G20" s="442"/>
      <c r="H20" s="442"/>
      <c r="I20" s="436">
        <f t="shared" si="2"/>
        <v>0</v>
      </c>
      <c r="J20" s="434"/>
      <c r="K20" s="442"/>
      <c r="L20" s="442"/>
      <c r="M20" s="436">
        <f t="shared" si="3"/>
        <v>0</v>
      </c>
      <c r="N20" s="434"/>
      <c r="O20" s="442"/>
      <c r="P20" s="442"/>
      <c r="Q20" s="436">
        <f t="shared" si="4"/>
        <v>0</v>
      </c>
      <c r="R20" s="434"/>
      <c r="S20" s="442"/>
      <c r="T20" s="442"/>
      <c r="U20" s="436">
        <f t="shared" si="5"/>
        <v>0</v>
      </c>
      <c r="V20" s="434"/>
      <c r="W20" s="442"/>
      <c r="X20" s="442"/>
      <c r="Y20" s="436">
        <f t="shared" si="6"/>
        <v>0</v>
      </c>
      <c r="Z20" s="221"/>
      <c r="AA20" s="227"/>
      <c r="AB20" s="227"/>
      <c r="AC20" s="223">
        <f t="shared" si="7"/>
        <v>0</v>
      </c>
      <c r="AD20" s="221"/>
      <c r="AE20" s="227"/>
      <c r="AF20" s="227"/>
      <c r="AG20" s="223">
        <f t="shared" si="8"/>
        <v>0</v>
      </c>
      <c r="AH20" s="221"/>
      <c r="AI20" s="227"/>
      <c r="AJ20" s="227"/>
      <c r="AK20" s="223">
        <f t="shared" si="9"/>
        <v>0</v>
      </c>
      <c r="AL20" s="221"/>
      <c r="AM20" s="227"/>
      <c r="AN20" s="227"/>
      <c r="AO20" s="223">
        <f t="shared" si="10"/>
        <v>0</v>
      </c>
      <c r="AP20" s="221"/>
      <c r="AQ20" s="227"/>
      <c r="AR20" s="227"/>
      <c r="AS20" s="223">
        <f t="shared" si="11"/>
        <v>0</v>
      </c>
      <c r="AT20" s="221"/>
      <c r="AU20" s="227"/>
      <c r="AV20" s="227"/>
      <c r="AW20" s="223">
        <f t="shared" si="12"/>
        <v>0</v>
      </c>
      <c r="AX20" s="221"/>
      <c r="AY20" s="227"/>
      <c r="AZ20" s="227"/>
      <c r="BA20" s="223">
        <f t="shared" si="13"/>
        <v>0</v>
      </c>
      <c r="BB20" s="221"/>
      <c r="BC20" s="227"/>
      <c r="BD20" s="227"/>
      <c r="BE20" s="223">
        <f t="shared" si="14"/>
        <v>0</v>
      </c>
      <c r="BF20" s="221"/>
      <c r="BG20" s="227"/>
      <c r="BH20" s="227"/>
      <c r="BI20" s="223">
        <f t="shared" si="15"/>
        <v>0</v>
      </c>
      <c r="BJ20" s="221"/>
      <c r="BK20" s="227"/>
      <c r="BL20" s="227"/>
      <c r="BM20" s="223">
        <f t="shared" si="16"/>
        <v>0</v>
      </c>
      <c r="BN20" s="221"/>
      <c r="BO20" s="227"/>
      <c r="BP20" s="227"/>
      <c r="BQ20" s="223">
        <f t="shared" si="17"/>
        <v>0</v>
      </c>
      <c r="BR20" s="221"/>
      <c r="BS20" s="227"/>
      <c r="BT20" s="227"/>
      <c r="BU20" s="223">
        <f t="shared" si="18"/>
        <v>0</v>
      </c>
      <c r="BV20" s="221"/>
      <c r="BW20" s="227"/>
      <c r="BX20" s="227"/>
      <c r="BY20" s="223">
        <f t="shared" si="19"/>
        <v>0</v>
      </c>
      <c r="BZ20" s="221"/>
      <c r="CA20" s="227"/>
      <c r="CB20" s="227"/>
      <c r="CC20" s="223">
        <f t="shared" si="20"/>
        <v>0</v>
      </c>
      <c r="CD20" s="221"/>
      <c r="CE20" s="227"/>
      <c r="CF20" s="227"/>
      <c r="CG20" s="223">
        <f t="shared" si="21"/>
        <v>0</v>
      </c>
      <c r="CH20" s="224"/>
    </row>
    <row r="21" spans="2:86">
      <c r="B21" s="441" t="s">
        <v>250</v>
      </c>
      <c r="C21" s="432">
        <f t="shared" si="0"/>
        <v>0</v>
      </c>
      <c r="D21" s="432">
        <f t="shared" si="0"/>
        <v>0</v>
      </c>
      <c r="E21" s="433">
        <f t="shared" si="1"/>
        <v>0</v>
      </c>
      <c r="F21" s="434"/>
      <c r="G21" s="442"/>
      <c r="H21" s="442"/>
      <c r="I21" s="436">
        <f t="shared" si="2"/>
        <v>0</v>
      </c>
      <c r="J21" s="434"/>
      <c r="K21" s="442"/>
      <c r="L21" s="442"/>
      <c r="M21" s="436">
        <f t="shared" si="3"/>
        <v>0</v>
      </c>
      <c r="N21" s="434"/>
      <c r="O21" s="442"/>
      <c r="P21" s="442"/>
      <c r="Q21" s="436">
        <f t="shared" si="4"/>
        <v>0</v>
      </c>
      <c r="R21" s="434"/>
      <c r="S21" s="442"/>
      <c r="T21" s="442"/>
      <c r="U21" s="436">
        <f t="shared" si="5"/>
        <v>0</v>
      </c>
      <c r="V21" s="434"/>
      <c r="W21" s="442"/>
      <c r="X21" s="442"/>
      <c r="Y21" s="436">
        <f t="shared" si="6"/>
        <v>0</v>
      </c>
      <c r="Z21" s="221"/>
      <c r="AA21" s="227"/>
      <c r="AB21" s="227"/>
      <c r="AC21" s="223">
        <f t="shared" si="7"/>
        <v>0</v>
      </c>
      <c r="AD21" s="221"/>
      <c r="AE21" s="227"/>
      <c r="AF21" s="227"/>
      <c r="AG21" s="223">
        <f t="shared" si="8"/>
        <v>0</v>
      </c>
      <c r="AH21" s="221"/>
      <c r="AI21" s="227"/>
      <c r="AJ21" s="227"/>
      <c r="AK21" s="223">
        <f t="shared" si="9"/>
        <v>0</v>
      </c>
      <c r="AL21" s="221"/>
      <c r="AM21" s="227"/>
      <c r="AN21" s="227"/>
      <c r="AO21" s="223">
        <f t="shared" si="10"/>
        <v>0</v>
      </c>
      <c r="AP21" s="221"/>
      <c r="AQ21" s="227"/>
      <c r="AR21" s="227"/>
      <c r="AS21" s="223">
        <f t="shared" si="11"/>
        <v>0</v>
      </c>
      <c r="AT21" s="221"/>
      <c r="AU21" s="227"/>
      <c r="AV21" s="227"/>
      <c r="AW21" s="223">
        <f t="shared" si="12"/>
        <v>0</v>
      </c>
      <c r="AX21" s="221"/>
      <c r="AY21" s="227"/>
      <c r="AZ21" s="227"/>
      <c r="BA21" s="223">
        <f t="shared" si="13"/>
        <v>0</v>
      </c>
      <c r="BB21" s="221"/>
      <c r="BC21" s="227"/>
      <c r="BD21" s="227"/>
      <c r="BE21" s="223">
        <f t="shared" si="14"/>
        <v>0</v>
      </c>
      <c r="BF21" s="221"/>
      <c r="BG21" s="227"/>
      <c r="BH21" s="227"/>
      <c r="BI21" s="223">
        <f t="shared" si="15"/>
        <v>0</v>
      </c>
      <c r="BJ21" s="221"/>
      <c r="BK21" s="227"/>
      <c r="BL21" s="227"/>
      <c r="BM21" s="223">
        <f t="shared" si="16"/>
        <v>0</v>
      </c>
      <c r="BN21" s="221"/>
      <c r="BO21" s="227"/>
      <c r="BP21" s="227"/>
      <c r="BQ21" s="223">
        <f t="shared" si="17"/>
        <v>0</v>
      </c>
      <c r="BR21" s="221"/>
      <c r="BS21" s="227"/>
      <c r="BT21" s="227"/>
      <c r="BU21" s="223">
        <f t="shared" si="18"/>
        <v>0</v>
      </c>
      <c r="BV21" s="221"/>
      <c r="BW21" s="227"/>
      <c r="BX21" s="227"/>
      <c r="BY21" s="223">
        <f t="shared" si="19"/>
        <v>0</v>
      </c>
      <c r="BZ21" s="221"/>
      <c r="CA21" s="227"/>
      <c r="CB21" s="227"/>
      <c r="CC21" s="223">
        <f t="shared" si="20"/>
        <v>0</v>
      </c>
      <c r="CD21" s="221"/>
      <c r="CE21" s="227"/>
      <c r="CF21" s="227"/>
      <c r="CG21" s="223">
        <f t="shared" si="21"/>
        <v>0</v>
      </c>
      <c r="CH21" s="224"/>
    </row>
    <row r="22" spans="2:86">
      <c r="B22" s="441" t="s">
        <v>250</v>
      </c>
      <c r="C22" s="432">
        <f t="shared" si="0"/>
        <v>0</v>
      </c>
      <c r="D22" s="432">
        <f t="shared" si="0"/>
        <v>0</v>
      </c>
      <c r="E22" s="433">
        <f t="shared" si="1"/>
        <v>0</v>
      </c>
      <c r="F22" s="434"/>
      <c r="G22" s="442"/>
      <c r="H22" s="442"/>
      <c r="I22" s="436">
        <f t="shared" si="2"/>
        <v>0</v>
      </c>
      <c r="J22" s="434"/>
      <c r="K22" s="442"/>
      <c r="L22" s="442"/>
      <c r="M22" s="436">
        <f t="shared" si="3"/>
        <v>0</v>
      </c>
      <c r="N22" s="434"/>
      <c r="O22" s="442"/>
      <c r="P22" s="442"/>
      <c r="Q22" s="436">
        <f t="shared" si="4"/>
        <v>0</v>
      </c>
      <c r="R22" s="434"/>
      <c r="S22" s="442"/>
      <c r="T22" s="442"/>
      <c r="U22" s="436">
        <f t="shared" si="5"/>
        <v>0</v>
      </c>
      <c r="V22" s="434"/>
      <c r="W22" s="442"/>
      <c r="X22" s="442"/>
      <c r="Y22" s="436">
        <f t="shared" si="6"/>
        <v>0</v>
      </c>
      <c r="Z22" s="221"/>
      <c r="AA22" s="227"/>
      <c r="AB22" s="227"/>
      <c r="AC22" s="223">
        <f t="shared" si="7"/>
        <v>0</v>
      </c>
      <c r="AD22" s="221"/>
      <c r="AE22" s="227"/>
      <c r="AF22" s="227"/>
      <c r="AG22" s="223">
        <f t="shared" si="8"/>
        <v>0</v>
      </c>
      <c r="AH22" s="221"/>
      <c r="AI22" s="227"/>
      <c r="AJ22" s="227"/>
      <c r="AK22" s="223">
        <f t="shared" si="9"/>
        <v>0</v>
      </c>
      <c r="AL22" s="221"/>
      <c r="AM22" s="227"/>
      <c r="AN22" s="227"/>
      <c r="AO22" s="223">
        <f t="shared" si="10"/>
        <v>0</v>
      </c>
      <c r="AP22" s="221"/>
      <c r="AQ22" s="227"/>
      <c r="AR22" s="227"/>
      <c r="AS22" s="223">
        <f t="shared" si="11"/>
        <v>0</v>
      </c>
      <c r="AT22" s="221"/>
      <c r="AU22" s="227"/>
      <c r="AV22" s="227"/>
      <c r="AW22" s="223">
        <f t="shared" si="12"/>
        <v>0</v>
      </c>
      <c r="AX22" s="221"/>
      <c r="AY22" s="227"/>
      <c r="AZ22" s="227"/>
      <c r="BA22" s="223">
        <f t="shared" si="13"/>
        <v>0</v>
      </c>
      <c r="BB22" s="221"/>
      <c r="BC22" s="227"/>
      <c r="BD22" s="227"/>
      <c r="BE22" s="223">
        <f t="shared" si="14"/>
        <v>0</v>
      </c>
      <c r="BF22" s="221"/>
      <c r="BG22" s="227"/>
      <c r="BH22" s="227"/>
      <c r="BI22" s="223">
        <f t="shared" si="15"/>
        <v>0</v>
      </c>
      <c r="BJ22" s="221"/>
      <c r="BK22" s="227"/>
      <c r="BL22" s="227"/>
      <c r="BM22" s="223">
        <f t="shared" si="16"/>
        <v>0</v>
      </c>
      <c r="BN22" s="221"/>
      <c r="BO22" s="227"/>
      <c r="BP22" s="227"/>
      <c r="BQ22" s="223">
        <f t="shared" si="17"/>
        <v>0</v>
      </c>
      <c r="BR22" s="221"/>
      <c r="BS22" s="227"/>
      <c r="BT22" s="227"/>
      <c r="BU22" s="223">
        <f t="shared" si="18"/>
        <v>0</v>
      </c>
      <c r="BV22" s="221"/>
      <c r="BW22" s="227"/>
      <c r="BX22" s="227"/>
      <c r="BY22" s="223">
        <f t="shared" si="19"/>
        <v>0</v>
      </c>
      <c r="BZ22" s="221"/>
      <c r="CA22" s="227"/>
      <c r="CB22" s="227"/>
      <c r="CC22" s="223">
        <f t="shared" si="20"/>
        <v>0</v>
      </c>
      <c r="CD22" s="221"/>
      <c r="CE22" s="227"/>
      <c r="CF22" s="227"/>
      <c r="CG22" s="223">
        <f t="shared" si="21"/>
        <v>0</v>
      </c>
      <c r="CH22" s="224"/>
    </row>
    <row r="23" spans="2:86">
      <c r="B23" s="441" t="s">
        <v>250</v>
      </c>
      <c r="C23" s="432">
        <f t="shared" si="0"/>
        <v>0</v>
      </c>
      <c r="D23" s="432">
        <f t="shared" si="0"/>
        <v>0</v>
      </c>
      <c r="E23" s="433">
        <f t="shared" si="1"/>
        <v>0</v>
      </c>
      <c r="F23" s="434"/>
      <c r="G23" s="442"/>
      <c r="H23" s="442"/>
      <c r="I23" s="436">
        <f t="shared" si="2"/>
        <v>0</v>
      </c>
      <c r="J23" s="434"/>
      <c r="K23" s="442"/>
      <c r="L23" s="442"/>
      <c r="M23" s="436">
        <f t="shared" si="3"/>
        <v>0</v>
      </c>
      <c r="N23" s="434"/>
      <c r="O23" s="442"/>
      <c r="P23" s="442"/>
      <c r="Q23" s="436">
        <f t="shared" si="4"/>
        <v>0</v>
      </c>
      <c r="R23" s="434"/>
      <c r="S23" s="442"/>
      <c r="T23" s="442"/>
      <c r="U23" s="436">
        <f t="shared" si="5"/>
        <v>0</v>
      </c>
      <c r="V23" s="434"/>
      <c r="W23" s="442"/>
      <c r="X23" s="442"/>
      <c r="Y23" s="436">
        <f t="shared" si="6"/>
        <v>0</v>
      </c>
      <c r="Z23" s="221"/>
      <c r="AA23" s="227"/>
      <c r="AB23" s="227"/>
      <c r="AC23" s="223">
        <f t="shared" si="7"/>
        <v>0</v>
      </c>
      <c r="AD23" s="221"/>
      <c r="AE23" s="227"/>
      <c r="AF23" s="227"/>
      <c r="AG23" s="223">
        <f t="shared" si="8"/>
        <v>0</v>
      </c>
      <c r="AH23" s="221"/>
      <c r="AI23" s="227"/>
      <c r="AJ23" s="227"/>
      <c r="AK23" s="223">
        <f t="shared" si="9"/>
        <v>0</v>
      </c>
      <c r="AL23" s="221"/>
      <c r="AM23" s="227"/>
      <c r="AN23" s="227"/>
      <c r="AO23" s="223">
        <f t="shared" si="10"/>
        <v>0</v>
      </c>
      <c r="AP23" s="221"/>
      <c r="AQ23" s="227"/>
      <c r="AR23" s="227"/>
      <c r="AS23" s="223">
        <f t="shared" si="11"/>
        <v>0</v>
      </c>
      <c r="AT23" s="221"/>
      <c r="AU23" s="227"/>
      <c r="AV23" s="227"/>
      <c r="AW23" s="223">
        <f t="shared" si="12"/>
        <v>0</v>
      </c>
      <c r="AX23" s="221"/>
      <c r="AY23" s="227"/>
      <c r="AZ23" s="227"/>
      <c r="BA23" s="223">
        <f t="shared" si="13"/>
        <v>0</v>
      </c>
      <c r="BB23" s="221"/>
      <c r="BC23" s="227"/>
      <c r="BD23" s="227"/>
      <c r="BE23" s="223">
        <f t="shared" si="14"/>
        <v>0</v>
      </c>
      <c r="BF23" s="221"/>
      <c r="BG23" s="227"/>
      <c r="BH23" s="227"/>
      <c r="BI23" s="223">
        <f t="shared" si="15"/>
        <v>0</v>
      </c>
      <c r="BJ23" s="221"/>
      <c r="BK23" s="227"/>
      <c r="BL23" s="227"/>
      <c r="BM23" s="223">
        <f t="shared" si="16"/>
        <v>0</v>
      </c>
      <c r="BN23" s="221"/>
      <c r="BO23" s="227"/>
      <c r="BP23" s="227"/>
      <c r="BQ23" s="223">
        <f t="shared" si="17"/>
        <v>0</v>
      </c>
      <c r="BR23" s="221"/>
      <c r="BS23" s="227"/>
      <c r="BT23" s="227"/>
      <c r="BU23" s="223">
        <f t="shared" si="18"/>
        <v>0</v>
      </c>
      <c r="BV23" s="221"/>
      <c r="BW23" s="227"/>
      <c r="BX23" s="227"/>
      <c r="BY23" s="223">
        <f t="shared" si="19"/>
        <v>0</v>
      </c>
      <c r="BZ23" s="221"/>
      <c r="CA23" s="227"/>
      <c r="CB23" s="227"/>
      <c r="CC23" s="223">
        <f t="shared" si="20"/>
        <v>0</v>
      </c>
      <c r="CD23" s="221"/>
      <c r="CE23" s="227"/>
      <c r="CF23" s="227"/>
      <c r="CG23" s="223">
        <f t="shared" si="21"/>
        <v>0</v>
      </c>
      <c r="CH23" s="224"/>
    </row>
    <row r="24" spans="2:86">
      <c r="B24" s="441" t="s">
        <v>250</v>
      </c>
      <c r="C24" s="432">
        <f t="shared" si="0"/>
        <v>0</v>
      </c>
      <c r="D24" s="432">
        <f t="shared" si="0"/>
        <v>0</v>
      </c>
      <c r="E24" s="433">
        <f t="shared" si="1"/>
        <v>0</v>
      </c>
      <c r="F24" s="434"/>
      <c r="G24" s="442"/>
      <c r="H24" s="442"/>
      <c r="I24" s="436">
        <f t="shared" si="2"/>
        <v>0</v>
      </c>
      <c r="J24" s="434"/>
      <c r="K24" s="442"/>
      <c r="L24" s="442"/>
      <c r="M24" s="436">
        <f t="shared" si="3"/>
        <v>0</v>
      </c>
      <c r="N24" s="434"/>
      <c r="O24" s="442"/>
      <c r="P24" s="442"/>
      <c r="Q24" s="436">
        <f t="shared" si="4"/>
        <v>0</v>
      </c>
      <c r="R24" s="434"/>
      <c r="S24" s="442"/>
      <c r="T24" s="442"/>
      <c r="U24" s="436">
        <f t="shared" si="5"/>
        <v>0</v>
      </c>
      <c r="V24" s="434"/>
      <c r="W24" s="442"/>
      <c r="X24" s="442"/>
      <c r="Y24" s="436">
        <f t="shared" si="6"/>
        <v>0</v>
      </c>
      <c r="Z24" s="221"/>
      <c r="AA24" s="227"/>
      <c r="AB24" s="227"/>
      <c r="AC24" s="223">
        <f t="shared" si="7"/>
        <v>0</v>
      </c>
      <c r="AD24" s="221"/>
      <c r="AE24" s="227"/>
      <c r="AF24" s="227"/>
      <c r="AG24" s="223">
        <f t="shared" si="8"/>
        <v>0</v>
      </c>
      <c r="AH24" s="221"/>
      <c r="AI24" s="227"/>
      <c r="AJ24" s="227"/>
      <c r="AK24" s="223">
        <f t="shared" si="9"/>
        <v>0</v>
      </c>
      <c r="AL24" s="221"/>
      <c r="AM24" s="227"/>
      <c r="AN24" s="227"/>
      <c r="AO24" s="223">
        <f t="shared" si="10"/>
        <v>0</v>
      </c>
      <c r="AP24" s="221"/>
      <c r="AQ24" s="227"/>
      <c r="AR24" s="227"/>
      <c r="AS24" s="223">
        <f t="shared" si="11"/>
        <v>0</v>
      </c>
      <c r="AT24" s="221"/>
      <c r="AU24" s="227"/>
      <c r="AV24" s="227"/>
      <c r="AW24" s="223">
        <f t="shared" si="12"/>
        <v>0</v>
      </c>
      <c r="AX24" s="221"/>
      <c r="AY24" s="227"/>
      <c r="AZ24" s="227"/>
      <c r="BA24" s="223">
        <f t="shared" si="13"/>
        <v>0</v>
      </c>
      <c r="BB24" s="221"/>
      <c r="BC24" s="227"/>
      <c r="BD24" s="227"/>
      <c r="BE24" s="223">
        <f t="shared" si="14"/>
        <v>0</v>
      </c>
      <c r="BF24" s="221"/>
      <c r="BG24" s="227"/>
      <c r="BH24" s="227"/>
      <c r="BI24" s="223">
        <f t="shared" si="15"/>
        <v>0</v>
      </c>
      <c r="BJ24" s="221"/>
      <c r="BK24" s="227"/>
      <c r="BL24" s="227"/>
      <c r="BM24" s="223">
        <f t="shared" si="16"/>
        <v>0</v>
      </c>
      <c r="BN24" s="221"/>
      <c r="BO24" s="227"/>
      <c r="BP24" s="227"/>
      <c r="BQ24" s="223">
        <f t="shared" si="17"/>
        <v>0</v>
      </c>
      <c r="BR24" s="221"/>
      <c r="BS24" s="227"/>
      <c r="BT24" s="227"/>
      <c r="BU24" s="223">
        <f t="shared" si="18"/>
        <v>0</v>
      </c>
      <c r="BV24" s="221"/>
      <c r="BW24" s="227"/>
      <c r="BX24" s="227"/>
      <c r="BY24" s="223">
        <f t="shared" si="19"/>
        <v>0</v>
      </c>
      <c r="BZ24" s="221"/>
      <c r="CA24" s="227"/>
      <c r="CB24" s="227"/>
      <c r="CC24" s="223">
        <f t="shared" si="20"/>
        <v>0</v>
      </c>
      <c r="CD24" s="221"/>
      <c r="CE24" s="227"/>
      <c r="CF24" s="227"/>
      <c r="CG24" s="223">
        <f t="shared" si="21"/>
        <v>0</v>
      </c>
      <c r="CH24" s="224"/>
    </row>
    <row r="25" spans="2:86">
      <c r="B25" s="441" t="s">
        <v>250</v>
      </c>
      <c r="C25" s="432">
        <f t="shared" si="0"/>
        <v>0</v>
      </c>
      <c r="D25" s="432">
        <f t="shared" si="0"/>
        <v>0</v>
      </c>
      <c r="E25" s="433">
        <f t="shared" si="1"/>
        <v>0</v>
      </c>
      <c r="F25" s="434"/>
      <c r="G25" s="442"/>
      <c r="H25" s="442"/>
      <c r="I25" s="436">
        <f t="shared" si="2"/>
        <v>0</v>
      </c>
      <c r="J25" s="434"/>
      <c r="K25" s="442"/>
      <c r="L25" s="442"/>
      <c r="M25" s="436">
        <f t="shared" si="3"/>
        <v>0</v>
      </c>
      <c r="N25" s="434"/>
      <c r="O25" s="442"/>
      <c r="P25" s="442"/>
      <c r="Q25" s="436">
        <f t="shared" si="4"/>
        <v>0</v>
      </c>
      <c r="R25" s="434"/>
      <c r="S25" s="442"/>
      <c r="T25" s="442"/>
      <c r="U25" s="436">
        <f t="shared" si="5"/>
        <v>0</v>
      </c>
      <c r="V25" s="434"/>
      <c r="W25" s="442"/>
      <c r="X25" s="442"/>
      <c r="Y25" s="436">
        <f t="shared" si="6"/>
        <v>0</v>
      </c>
      <c r="Z25" s="221"/>
      <c r="AA25" s="227"/>
      <c r="AB25" s="227"/>
      <c r="AC25" s="223">
        <f t="shared" si="7"/>
        <v>0</v>
      </c>
      <c r="AD25" s="221"/>
      <c r="AE25" s="227"/>
      <c r="AF25" s="227"/>
      <c r="AG25" s="223">
        <f t="shared" si="8"/>
        <v>0</v>
      </c>
      <c r="AH25" s="221"/>
      <c r="AI25" s="227"/>
      <c r="AJ25" s="227"/>
      <c r="AK25" s="223">
        <f t="shared" si="9"/>
        <v>0</v>
      </c>
      <c r="AL25" s="221"/>
      <c r="AM25" s="227"/>
      <c r="AN25" s="227"/>
      <c r="AO25" s="223">
        <f t="shared" si="10"/>
        <v>0</v>
      </c>
      <c r="AP25" s="221"/>
      <c r="AQ25" s="227"/>
      <c r="AR25" s="227"/>
      <c r="AS25" s="223">
        <f t="shared" si="11"/>
        <v>0</v>
      </c>
      <c r="AT25" s="221"/>
      <c r="AU25" s="227"/>
      <c r="AV25" s="227"/>
      <c r="AW25" s="223">
        <f t="shared" si="12"/>
        <v>0</v>
      </c>
      <c r="AX25" s="221"/>
      <c r="AY25" s="227"/>
      <c r="AZ25" s="227"/>
      <c r="BA25" s="223">
        <f t="shared" si="13"/>
        <v>0</v>
      </c>
      <c r="BB25" s="221"/>
      <c r="BC25" s="227"/>
      <c r="BD25" s="227"/>
      <c r="BE25" s="223">
        <f t="shared" si="14"/>
        <v>0</v>
      </c>
      <c r="BF25" s="221"/>
      <c r="BG25" s="227"/>
      <c r="BH25" s="227"/>
      <c r="BI25" s="223">
        <f t="shared" si="15"/>
        <v>0</v>
      </c>
      <c r="BJ25" s="221"/>
      <c r="BK25" s="227"/>
      <c r="BL25" s="227"/>
      <c r="BM25" s="223">
        <f t="shared" si="16"/>
        <v>0</v>
      </c>
      <c r="BN25" s="221"/>
      <c r="BO25" s="227"/>
      <c r="BP25" s="227"/>
      <c r="BQ25" s="223">
        <f t="shared" si="17"/>
        <v>0</v>
      </c>
      <c r="BR25" s="221"/>
      <c r="BS25" s="227"/>
      <c r="BT25" s="227"/>
      <c r="BU25" s="223">
        <f t="shared" si="18"/>
        <v>0</v>
      </c>
      <c r="BV25" s="221"/>
      <c r="BW25" s="227"/>
      <c r="BX25" s="227"/>
      <c r="BY25" s="223">
        <f t="shared" si="19"/>
        <v>0</v>
      </c>
      <c r="BZ25" s="221"/>
      <c r="CA25" s="227"/>
      <c r="CB25" s="227"/>
      <c r="CC25" s="223">
        <f t="shared" si="20"/>
        <v>0</v>
      </c>
      <c r="CD25" s="221"/>
      <c r="CE25" s="227"/>
      <c r="CF25" s="227"/>
      <c r="CG25" s="223">
        <f t="shared" si="21"/>
        <v>0</v>
      </c>
      <c r="CH25" s="224"/>
    </row>
    <row r="26" spans="2:86">
      <c r="B26" s="441" t="s">
        <v>250</v>
      </c>
      <c r="C26" s="432">
        <f t="shared" ref="C26:C42" si="22">+G26+K26+O26+S26+W26</f>
        <v>0</v>
      </c>
      <c r="D26" s="432">
        <f t="shared" ref="D26:D42" si="23">+H26+L26+P26+T26+X26</f>
        <v>0</v>
      </c>
      <c r="E26" s="433">
        <f t="shared" ref="E26:E42" si="24">+C26+D26</f>
        <v>0</v>
      </c>
      <c r="F26" s="434"/>
      <c r="G26" s="442"/>
      <c r="H26" s="442"/>
      <c r="I26" s="436">
        <f t="shared" si="2"/>
        <v>0</v>
      </c>
      <c r="J26" s="434"/>
      <c r="K26" s="442"/>
      <c r="L26" s="442"/>
      <c r="M26" s="436">
        <f t="shared" si="3"/>
        <v>0</v>
      </c>
      <c r="N26" s="434"/>
      <c r="O26" s="442"/>
      <c r="P26" s="442"/>
      <c r="Q26" s="436">
        <f t="shared" si="4"/>
        <v>0</v>
      </c>
      <c r="R26" s="434"/>
      <c r="S26" s="442"/>
      <c r="T26" s="442"/>
      <c r="U26" s="436">
        <f t="shared" si="5"/>
        <v>0</v>
      </c>
      <c r="V26" s="434"/>
      <c r="W26" s="442"/>
      <c r="X26" s="442"/>
      <c r="Y26" s="436">
        <f t="shared" si="6"/>
        <v>0</v>
      </c>
      <c r="Z26" s="221"/>
      <c r="AA26" s="227"/>
      <c r="AB26" s="227"/>
      <c r="AC26" s="223"/>
      <c r="AD26" s="221"/>
      <c r="AE26" s="227"/>
      <c r="AF26" s="227"/>
      <c r="AG26" s="223"/>
      <c r="AH26" s="221"/>
      <c r="AI26" s="227"/>
      <c r="AJ26" s="227"/>
      <c r="AK26" s="223"/>
      <c r="AL26" s="221"/>
      <c r="AM26" s="227"/>
      <c r="AN26" s="227"/>
      <c r="AO26" s="223"/>
      <c r="AP26" s="221"/>
      <c r="AQ26" s="227"/>
      <c r="AR26" s="227"/>
      <c r="AS26" s="223"/>
      <c r="AT26" s="221"/>
      <c r="AU26" s="227"/>
      <c r="AV26" s="227"/>
      <c r="AW26" s="223"/>
      <c r="AX26" s="221"/>
      <c r="AY26" s="227"/>
      <c r="AZ26" s="227"/>
      <c r="BA26" s="223"/>
      <c r="BB26" s="221"/>
      <c r="BC26" s="227"/>
      <c r="BD26" s="227"/>
      <c r="BE26" s="223"/>
      <c r="BF26" s="221"/>
      <c r="BG26" s="227"/>
      <c r="BH26" s="227"/>
      <c r="BI26" s="223"/>
      <c r="BJ26" s="221"/>
      <c r="BK26" s="227"/>
      <c r="BL26" s="227"/>
      <c r="BM26" s="223"/>
      <c r="BN26" s="221"/>
      <c r="BO26" s="227"/>
      <c r="BP26" s="227"/>
      <c r="BQ26" s="223"/>
      <c r="BR26" s="221"/>
      <c r="BS26" s="227"/>
      <c r="BT26" s="227"/>
      <c r="BU26" s="223"/>
      <c r="BV26" s="221"/>
      <c r="BW26" s="227"/>
      <c r="BX26" s="227"/>
      <c r="BY26" s="223"/>
      <c r="BZ26" s="221"/>
      <c r="CA26" s="227"/>
      <c r="CB26" s="227"/>
      <c r="CC26" s="223"/>
      <c r="CD26" s="221"/>
      <c r="CE26" s="227"/>
      <c r="CF26" s="227"/>
      <c r="CG26" s="223"/>
      <c r="CH26" s="224"/>
    </row>
    <row r="27" spans="2:86">
      <c r="B27" s="441" t="s">
        <v>250</v>
      </c>
      <c r="C27" s="432">
        <f t="shared" si="22"/>
        <v>0</v>
      </c>
      <c r="D27" s="432">
        <f t="shared" si="23"/>
        <v>0</v>
      </c>
      <c r="E27" s="433">
        <f t="shared" si="24"/>
        <v>0</v>
      </c>
      <c r="F27" s="434"/>
      <c r="G27" s="442"/>
      <c r="H27" s="442"/>
      <c r="I27" s="436">
        <f t="shared" si="2"/>
        <v>0</v>
      </c>
      <c r="J27" s="434"/>
      <c r="K27" s="442"/>
      <c r="L27" s="442"/>
      <c r="M27" s="436">
        <f t="shared" si="3"/>
        <v>0</v>
      </c>
      <c r="N27" s="434"/>
      <c r="O27" s="442"/>
      <c r="P27" s="442"/>
      <c r="Q27" s="436">
        <f t="shared" si="4"/>
        <v>0</v>
      </c>
      <c r="R27" s="434"/>
      <c r="S27" s="442"/>
      <c r="T27" s="442"/>
      <c r="U27" s="436">
        <f t="shared" si="5"/>
        <v>0</v>
      </c>
      <c r="V27" s="434"/>
      <c r="W27" s="442"/>
      <c r="X27" s="442"/>
      <c r="Y27" s="436">
        <f t="shared" si="6"/>
        <v>0</v>
      </c>
      <c r="Z27" s="221"/>
      <c r="AA27" s="227"/>
      <c r="AB27" s="227"/>
      <c r="AC27" s="223"/>
      <c r="AD27" s="221"/>
      <c r="AE27" s="227"/>
      <c r="AF27" s="227"/>
      <c r="AG27" s="223"/>
      <c r="AH27" s="221"/>
      <c r="AI27" s="227"/>
      <c r="AJ27" s="227"/>
      <c r="AK27" s="223"/>
      <c r="AL27" s="221"/>
      <c r="AM27" s="227"/>
      <c r="AN27" s="227"/>
      <c r="AO27" s="223"/>
      <c r="AP27" s="221"/>
      <c r="AQ27" s="227"/>
      <c r="AR27" s="227"/>
      <c r="AS27" s="223"/>
      <c r="AT27" s="221"/>
      <c r="AU27" s="227"/>
      <c r="AV27" s="227"/>
      <c r="AW27" s="223"/>
      <c r="AX27" s="221"/>
      <c r="AY27" s="227"/>
      <c r="AZ27" s="227"/>
      <c r="BA27" s="223"/>
      <c r="BB27" s="221"/>
      <c r="BC27" s="227"/>
      <c r="BD27" s="227"/>
      <c r="BE27" s="223"/>
      <c r="BF27" s="221"/>
      <c r="BG27" s="227"/>
      <c r="BH27" s="227"/>
      <c r="BI27" s="223"/>
      <c r="BJ27" s="221"/>
      <c r="BK27" s="227"/>
      <c r="BL27" s="227"/>
      <c r="BM27" s="223"/>
      <c r="BN27" s="221"/>
      <c r="BO27" s="227"/>
      <c r="BP27" s="227"/>
      <c r="BQ27" s="223"/>
      <c r="BR27" s="221"/>
      <c r="BS27" s="227"/>
      <c r="BT27" s="227"/>
      <c r="BU27" s="223"/>
      <c r="BV27" s="221"/>
      <c r="BW27" s="227"/>
      <c r="BX27" s="227"/>
      <c r="BY27" s="223"/>
      <c r="BZ27" s="221"/>
      <c r="CA27" s="227"/>
      <c r="CB27" s="227"/>
      <c r="CC27" s="223"/>
      <c r="CD27" s="221"/>
      <c r="CE27" s="227"/>
      <c r="CF27" s="227"/>
      <c r="CG27" s="223"/>
      <c r="CH27" s="224"/>
    </row>
    <row r="28" spans="2:86">
      <c r="B28" s="441" t="s">
        <v>250</v>
      </c>
      <c r="C28" s="432">
        <f t="shared" si="22"/>
        <v>0</v>
      </c>
      <c r="D28" s="432">
        <f t="shared" si="23"/>
        <v>0</v>
      </c>
      <c r="E28" s="433">
        <f t="shared" si="24"/>
        <v>0</v>
      </c>
      <c r="F28" s="434"/>
      <c r="G28" s="442"/>
      <c r="H28" s="442"/>
      <c r="I28" s="436">
        <f t="shared" si="2"/>
        <v>0</v>
      </c>
      <c r="J28" s="434"/>
      <c r="K28" s="442"/>
      <c r="L28" s="442"/>
      <c r="M28" s="436">
        <f t="shared" si="3"/>
        <v>0</v>
      </c>
      <c r="N28" s="434"/>
      <c r="O28" s="442"/>
      <c r="P28" s="442"/>
      <c r="Q28" s="436">
        <f t="shared" si="4"/>
        <v>0</v>
      </c>
      <c r="R28" s="434"/>
      <c r="S28" s="442"/>
      <c r="T28" s="442"/>
      <c r="U28" s="436">
        <f t="shared" si="5"/>
        <v>0</v>
      </c>
      <c r="V28" s="434"/>
      <c r="W28" s="442"/>
      <c r="X28" s="442"/>
      <c r="Y28" s="436">
        <f t="shared" si="6"/>
        <v>0</v>
      </c>
      <c r="Z28" s="221"/>
      <c r="AA28" s="227"/>
      <c r="AB28" s="227"/>
      <c r="AC28" s="223"/>
      <c r="AD28" s="221"/>
      <c r="AE28" s="227"/>
      <c r="AF28" s="227"/>
      <c r="AG28" s="223"/>
      <c r="AH28" s="221"/>
      <c r="AI28" s="227"/>
      <c r="AJ28" s="227"/>
      <c r="AK28" s="223"/>
      <c r="AL28" s="221"/>
      <c r="AM28" s="227"/>
      <c r="AN28" s="227"/>
      <c r="AO28" s="223"/>
      <c r="AP28" s="221"/>
      <c r="AQ28" s="227"/>
      <c r="AR28" s="227"/>
      <c r="AS28" s="223"/>
      <c r="AT28" s="221"/>
      <c r="AU28" s="227"/>
      <c r="AV28" s="227"/>
      <c r="AW28" s="223"/>
      <c r="AX28" s="221"/>
      <c r="AY28" s="227"/>
      <c r="AZ28" s="227"/>
      <c r="BA28" s="223"/>
      <c r="BB28" s="221"/>
      <c r="BC28" s="227"/>
      <c r="BD28" s="227"/>
      <c r="BE28" s="223"/>
      <c r="BF28" s="221"/>
      <c r="BG28" s="227"/>
      <c r="BH28" s="227"/>
      <c r="BI28" s="223"/>
      <c r="BJ28" s="221"/>
      <c r="BK28" s="227"/>
      <c r="BL28" s="227"/>
      <c r="BM28" s="223"/>
      <c r="BN28" s="221"/>
      <c r="BO28" s="227"/>
      <c r="BP28" s="227"/>
      <c r="BQ28" s="223"/>
      <c r="BR28" s="221"/>
      <c r="BS28" s="227"/>
      <c r="BT28" s="227"/>
      <c r="BU28" s="223"/>
      <c r="BV28" s="221"/>
      <c r="BW28" s="227"/>
      <c r="BX28" s="227"/>
      <c r="BY28" s="223"/>
      <c r="BZ28" s="221"/>
      <c r="CA28" s="227"/>
      <c r="CB28" s="227"/>
      <c r="CC28" s="223"/>
      <c r="CD28" s="221"/>
      <c r="CE28" s="227"/>
      <c r="CF28" s="227"/>
      <c r="CG28" s="223"/>
      <c r="CH28" s="224"/>
    </row>
    <row r="29" spans="2:86">
      <c r="B29" s="441" t="s">
        <v>250</v>
      </c>
      <c r="C29" s="432">
        <f t="shared" si="22"/>
        <v>0</v>
      </c>
      <c r="D29" s="432">
        <f t="shared" si="23"/>
        <v>0</v>
      </c>
      <c r="E29" s="433">
        <f t="shared" si="24"/>
        <v>0</v>
      </c>
      <c r="F29" s="434"/>
      <c r="G29" s="442"/>
      <c r="H29" s="442"/>
      <c r="I29" s="436">
        <f t="shared" si="2"/>
        <v>0</v>
      </c>
      <c r="J29" s="434"/>
      <c r="K29" s="442"/>
      <c r="L29" s="442"/>
      <c r="M29" s="436">
        <f t="shared" si="3"/>
        <v>0</v>
      </c>
      <c r="N29" s="434"/>
      <c r="O29" s="442"/>
      <c r="P29" s="442"/>
      <c r="Q29" s="436">
        <f t="shared" si="4"/>
        <v>0</v>
      </c>
      <c r="R29" s="434"/>
      <c r="S29" s="442"/>
      <c r="T29" s="442"/>
      <c r="U29" s="436">
        <f t="shared" si="5"/>
        <v>0</v>
      </c>
      <c r="V29" s="434"/>
      <c r="W29" s="442"/>
      <c r="X29" s="442"/>
      <c r="Y29" s="436">
        <f t="shared" si="6"/>
        <v>0</v>
      </c>
      <c r="Z29" s="221"/>
      <c r="AA29" s="227"/>
      <c r="AB29" s="227"/>
      <c r="AC29" s="223">
        <f t="shared" si="7"/>
        <v>0</v>
      </c>
      <c r="AD29" s="221"/>
      <c r="AE29" s="227"/>
      <c r="AF29" s="227"/>
      <c r="AG29" s="223">
        <f t="shared" si="8"/>
        <v>0</v>
      </c>
      <c r="AH29" s="221"/>
      <c r="AI29" s="227"/>
      <c r="AJ29" s="227"/>
      <c r="AK29" s="223">
        <f t="shared" si="9"/>
        <v>0</v>
      </c>
      <c r="AL29" s="221"/>
      <c r="AM29" s="227"/>
      <c r="AN29" s="227"/>
      <c r="AO29" s="223">
        <f t="shared" si="10"/>
        <v>0</v>
      </c>
      <c r="AP29" s="221"/>
      <c r="AQ29" s="227"/>
      <c r="AR29" s="227"/>
      <c r="AS29" s="223">
        <f t="shared" si="11"/>
        <v>0</v>
      </c>
      <c r="AT29" s="221"/>
      <c r="AU29" s="227"/>
      <c r="AV29" s="227"/>
      <c r="AW29" s="223">
        <f t="shared" si="12"/>
        <v>0</v>
      </c>
      <c r="AX29" s="221"/>
      <c r="AY29" s="227"/>
      <c r="AZ29" s="227"/>
      <c r="BA29" s="223">
        <f t="shared" si="13"/>
        <v>0</v>
      </c>
      <c r="BB29" s="221"/>
      <c r="BC29" s="227"/>
      <c r="BD29" s="227"/>
      <c r="BE29" s="223">
        <f t="shared" si="14"/>
        <v>0</v>
      </c>
      <c r="BF29" s="221"/>
      <c r="BG29" s="227"/>
      <c r="BH29" s="227"/>
      <c r="BI29" s="223">
        <f t="shared" si="15"/>
        <v>0</v>
      </c>
      <c r="BJ29" s="221"/>
      <c r="BK29" s="227"/>
      <c r="BL29" s="227"/>
      <c r="BM29" s="223">
        <f t="shared" si="16"/>
        <v>0</v>
      </c>
      <c r="BN29" s="221"/>
      <c r="BO29" s="227"/>
      <c r="BP29" s="227"/>
      <c r="BQ29" s="223">
        <f t="shared" si="17"/>
        <v>0</v>
      </c>
      <c r="BR29" s="221"/>
      <c r="BS29" s="227"/>
      <c r="BT29" s="227"/>
      <c r="BU29" s="223">
        <f t="shared" si="18"/>
        <v>0</v>
      </c>
      <c r="BV29" s="221"/>
      <c r="BW29" s="227"/>
      <c r="BX29" s="227"/>
      <c r="BY29" s="223">
        <f t="shared" si="19"/>
        <v>0</v>
      </c>
      <c r="BZ29" s="221"/>
      <c r="CA29" s="227"/>
      <c r="CB29" s="227"/>
      <c r="CC29" s="223">
        <f t="shared" si="20"/>
        <v>0</v>
      </c>
      <c r="CD29" s="221"/>
      <c r="CE29" s="227"/>
      <c r="CF29" s="227"/>
      <c r="CG29" s="223">
        <f t="shared" si="21"/>
        <v>0</v>
      </c>
      <c r="CH29" s="224"/>
    </row>
    <row r="30" spans="2:86">
      <c r="B30" s="441" t="s">
        <v>250</v>
      </c>
      <c r="C30" s="432">
        <f t="shared" si="22"/>
        <v>0</v>
      </c>
      <c r="D30" s="432">
        <f t="shared" si="23"/>
        <v>0</v>
      </c>
      <c r="E30" s="433">
        <f t="shared" si="24"/>
        <v>0</v>
      </c>
      <c r="F30" s="434"/>
      <c r="G30" s="442"/>
      <c r="H30" s="442"/>
      <c r="I30" s="436">
        <f t="shared" si="2"/>
        <v>0</v>
      </c>
      <c r="J30" s="434"/>
      <c r="K30" s="442"/>
      <c r="L30" s="442"/>
      <c r="M30" s="436">
        <f t="shared" si="3"/>
        <v>0</v>
      </c>
      <c r="N30" s="434"/>
      <c r="O30" s="442"/>
      <c r="P30" s="442"/>
      <c r="Q30" s="436">
        <f t="shared" si="4"/>
        <v>0</v>
      </c>
      <c r="R30" s="434"/>
      <c r="S30" s="442"/>
      <c r="T30" s="442"/>
      <c r="U30" s="436">
        <f t="shared" si="5"/>
        <v>0</v>
      </c>
      <c r="V30" s="434"/>
      <c r="W30" s="442"/>
      <c r="X30" s="442"/>
      <c r="Y30" s="436">
        <f t="shared" si="6"/>
        <v>0</v>
      </c>
      <c r="Z30" s="221"/>
      <c r="AA30" s="227"/>
      <c r="AB30" s="227"/>
      <c r="AC30" s="223">
        <f t="shared" si="7"/>
        <v>0</v>
      </c>
      <c r="AD30" s="221"/>
      <c r="AE30" s="227"/>
      <c r="AF30" s="227"/>
      <c r="AG30" s="223">
        <f t="shared" si="8"/>
        <v>0</v>
      </c>
      <c r="AH30" s="221"/>
      <c r="AI30" s="227"/>
      <c r="AJ30" s="227"/>
      <c r="AK30" s="223">
        <f t="shared" si="9"/>
        <v>0</v>
      </c>
      <c r="AL30" s="221"/>
      <c r="AM30" s="227"/>
      <c r="AN30" s="227"/>
      <c r="AO30" s="223">
        <f t="shared" si="10"/>
        <v>0</v>
      </c>
      <c r="AP30" s="221"/>
      <c r="AQ30" s="227"/>
      <c r="AR30" s="227"/>
      <c r="AS30" s="223">
        <f t="shared" si="11"/>
        <v>0</v>
      </c>
      <c r="AT30" s="221"/>
      <c r="AU30" s="227"/>
      <c r="AV30" s="227"/>
      <c r="AW30" s="223">
        <f t="shared" si="12"/>
        <v>0</v>
      </c>
      <c r="AX30" s="221"/>
      <c r="AY30" s="227"/>
      <c r="AZ30" s="227"/>
      <c r="BA30" s="223">
        <f t="shared" si="13"/>
        <v>0</v>
      </c>
      <c r="BB30" s="221"/>
      <c r="BC30" s="227"/>
      <c r="BD30" s="227"/>
      <c r="BE30" s="223">
        <f t="shared" si="14"/>
        <v>0</v>
      </c>
      <c r="BF30" s="221"/>
      <c r="BG30" s="227"/>
      <c r="BH30" s="227"/>
      <c r="BI30" s="223">
        <f t="shared" si="15"/>
        <v>0</v>
      </c>
      <c r="BJ30" s="221"/>
      <c r="BK30" s="227"/>
      <c r="BL30" s="227"/>
      <c r="BM30" s="223">
        <f t="shared" si="16"/>
        <v>0</v>
      </c>
      <c r="BN30" s="221"/>
      <c r="BO30" s="227"/>
      <c r="BP30" s="227"/>
      <c r="BQ30" s="223">
        <f t="shared" si="17"/>
        <v>0</v>
      </c>
      <c r="BR30" s="221"/>
      <c r="BS30" s="227"/>
      <c r="BT30" s="227"/>
      <c r="BU30" s="223">
        <f t="shared" si="18"/>
        <v>0</v>
      </c>
      <c r="BV30" s="221"/>
      <c r="BW30" s="227"/>
      <c r="BX30" s="227"/>
      <c r="BY30" s="223">
        <f t="shared" si="19"/>
        <v>0</v>
      </c>
      <c r="BZ30" s="221"/>
      <c r="CA30" s="227"/>
      <c r="CB30" s="227"/>
      <c r="CC30" s="223">
        <f t="shared" si="20"/>
        <v>0</v>
      </c>
      <c r="CD30" s="221"/>
      <c r="CE30" s="227"/>
      <c r="CF30" s="227"/>
      <c r="CG30" s="223">
        <f t="shared" si="21"/>
        <v>0</v>
      </c>
      <c r="CH30" s="224"/>
    </row>
    <row r="31" spans="2:86">
      <c r="B31" s="441" t="s">
        <v>250</v>
      </c>
      <c r="C31" s="432">
        <f t="shared" si="22"/>
        <v>0</v>
      </c>
      <c r="D31" s="432">
        <f t="shared" si="23"/>
        <v>0</v>
      </c>
      <c r="E31" s="433">
        <f t="shared" si="24"/>
        <v>0</v>
      </c>
      <c r="F31" s="434"/>
      <c r="G31" s="442"/>
      <c r="H31" s="442"/>
      <c r="I31" s="436">
        <f t="shared" si="2"/>
        <v>0</v>
      </c>
      <c r="J31" s="434"/>
      <c r="K31" s="442"/>
      <c r="L31" s="442"/>
      <c r="M31" s="436">
        <f t="shared" si="3"/>
        <v>0</v>
      </c>
      <c r="N31" s="434"/>
      <c r="O31" s="442"/>
      <c r="P31" s="442"/>
      <c r="Q31" s="436">
        <f t="shared" si="4"/>
        <v>0</v>
      </c>
      <c r="R31" s="434"/>
      <c r="S31" s="442"/>
      <c r="T31" s="442"/>
      <c r="U31" s="436">
        <f t="shared" si="5"/>
        <v>0</v>
      </c>
      <c r="V31" s="434"/>
      <c r="W31" s="442"/>
      <c r="X31" s="442"/>
      <c r="Y31" s="436">
        <f t="shared" si="6"/>
        <v>0</v>
      </c>
      <c r="Z31" s="221"/>
      <c r="AA31" s="227"/>
      <c r="AB31" s="227"/>
      <c r="AC31" s="223"/>
      <c r="AD31" s="221"/>
      <c r="AE31" s="227"/>
      <c r="AF31" s="227"/>
      <c r="AG31" s="223"/>
      <c r="AH31" s="221"/>
      <c r="AI31" s="227"/>
      <c r="AJ31" s="227"/>
      <c r="AK31" s="223"/>
      <c r="AL31" s="221"/>
      <c r="AM31" s="227"/>
      <c r="AN31" s="227"/>
      <c r="AO31" s="223"/>
      <c r="AP31" s="221"/>
      <c r="AQ31" s="227"/>
      <c r="AR31" s="227"/>
      <c r="AS31" s="223"/>
      <c r="AT31" s="221"/>
      <c r="AU31" s="227"/>
      <c r="AV31" s="227"/>
      <c r="AW31" s="223"/>
      <c r="AX31" s="221"/>
      <c r="AY31" s="227"/>
      <c r="AZ31" s="227"/>
      <c r="BA31" s="223"/>
      <c r="BB31" s="221"/>
      <c r="BC31" s="227"/>
      <c r="BD31" s="227"/>
      <c r="BE31" s="223"/>
      <c r="BF31" s="221"/>
      <c r="BG31" s="227"/>
      <c r="BH31" s="227"/>
      <c r="BI31" s="223"/>
      <c r="BJ31" s="221"/>
      <c r="BK31" s="227"/>
      <c r="BL31" s="227"/>
      <c r="BM31" s="223"/>
      <c r="BN31" s="221"/>
      <c r="BO31" s="227"/>
      <c r="BP31" s="227"/>
      <c r="BQ31" s="223"/>
      <c r="BR31" s="221"/>
      <c r="BS31" s="227"/>
      <c r="BT31" s="227"/>
      <c r="BU31" s="223"/>
      <c r="BV31" s="221"/>
      <c r="BW31" s="227"/>
      <c r="BX31" s="227"/>
      <c r="BY31" s="223"/>
      <c r="BZ31" s="221"/>
      <c r="CA31" s="227"/>
      <c r="CB31" s="227"/>
      <c r="CC31" s="223"/>
      <c r="CD31" s="221"/>
      <c r="CE31" s="227"/>
      <c r="CF31" s="227"/>
      <c r="CG31" s="223"/>
      <c r="CH31" s="224"/>
    </row>
    <row r="32" spans="2:86">
      <c r="B32" s="441" t="s">
        <v>250</v>
      </c>
      <c r="C32" s="432">
        <f t="shared" si="22"/>
        <v>0</v>
      </c>
      <c r="D32" s="432">
        <f t="shared" si="23"/>
        <v>0</v>
      </c>
      <c r="E32" s="433">
        <f t="shared" si="24"/>
        <v>0</v>
      </c>
      <c r="F32" s="434"/>
      <c r="G32" s="442"/>
      <c r="H32" s="442"/>
      <c r="I32" s="436">
        <f t="shared" si="2"/>
        <v>0</v>
      </c>
      <c r="J32" s="434"/>
      <c r="K32" s="442"/>
      <c r="L32" s="442"/>
      <c r="M32" s="436">
        <f t="shared" si="3"/>
        <v>0</v>
      </c>
      <c r="N32" s="434"/>
      <c r="O32" s="442"/>
      <c r="P32" s="442"/>
      <c r="Q32" s="436">
        <f t="shared" si="4"/>
        <v>0</v>
      </c>
      <c r="R32" s="434"/>
      <c r="S32" s="442"/>
      <c r="T32" s="442"/>
      <c r="U32" s="436">
        <f t="shared" si="5"/>
        <v>0</v>
      </c>
      <c r="V32" s="434"/>
      <c r="W32" s="442"/>
      <c r="X32" s="442"/>
      <c r="Y32" s="436">
        <f t="shared" si="6"/>
        <v>0</v>
      </c>
      <c r="Z32" s="221"/>
      <c r="AA32" s="227"/>
      <c r="AB32" s="227"/>
      <c r="AC32" s="223"/>
      <c r="AD32" s="221"/>
      <c r="AE32" s="227"/>
      <c r="AF32" s="227"/>
      <c r="AG32" s="223"/>
      <c r="AH32" s="221"/>
      <c r="AI32" s="227"/>
      <c r="AJ32" s="227"/>
      <c r="AK32" s="223"/>
      <c r="AL32" s="221"/>
      <c r="AM32" s="227"/>
      <c r="AN32" s="227"/>
      <c r="AO32" s="223"/>
      <c r="AP32" s="221"/>
      <c r="AQ32" s="227"/>
      <c r="AR32" s="227"/>
      <c r="AS32" s="223"/>
      <c r="AT32" s="221"/>
      <c r="AU32" s="227"/>
      <c r="AV32" s="227"/>
      <c r="AW32" s="223"/>
      <c r="AX32" s="221"/>
      <c r="AY32" s="227"/>
      <c r="AZ32" s="227"/>
      <c r="BA32" s="223"/>
      <c r="BB32" s="221"/>
      <c r="BC32" s="227"/>
      <c r="BD32" s="227"/>
      <c r="BE32" s="223"/>
      <c r="BF32" s="221"/>
      <c r="BG32" s="227"/>
      <c r="BH32" s="227"/>
      <c r="BI32" s="223"/>
      <c r="BJ32" s="221"/>
      <c r="BK32" s="227"/>
      <c r="BL32" s="227"/>
      <c r="BM32" s="223"/>
      <c r="BN32" s="221"/>
      <c r="BO32" s="227"/>
      <c r="BP32" s="227"/>
      <c r="BQ32" s="223"/>
      <c r="BR32" s="221"/>
      <c r="BS32" s="227"/>
      <c r="BT32" s="227"/>
      <c r="BU32" s="223"/>
      <c r="BV32" s="221"/>
      <c r="BW32" s="227"/>
      <c r="BX32" s="227"/>
      <c r="BY32" s="223"/>
      <c r="BZ32" s="221"/>
      <c r="CA32" s="227"/>
      <c r="CB32" s="227"/>
      <c r="CC32" s="223"/>
      <c r="CD32" s="221"/>
      <c r="CE32" s="227"/>
      <c r="CF32" s="227"/>
      <c r="CG32" s="223"/>
      <c r="CH32" s="224"/>
    </row>
    <row r="33" spans="2:86">
      <c r="B33" s="441" t="s">
        <v>250</v>
      </c>
      <c r="C33" s="432">
        <f t="shared" si="22"/>
        <v>0</v>
      </c>
      <c r="D33" s="432">
        <f t="shared" si="23"/>
        <v>0</v>
      </c>
      <c r="E33" s="433">
        <f t="shared" si="24"/>
        <v>0</v>
      </c>
      <c r="F33" s="434"/>
      <c r="G33" s="442"/>
      <c r="H33" s="442"/>
      <c r="I33" s="436">
        <f t="shared" si="2"/>
        <v>0</v>
      </c>
      <c r="J33" s="434"/>
      <c r="K33" s="442"/>
      <c r="L33" s="442"/>
      <c r="M33" s="436">
        <f t="shared" si="3"/>
        <v>0</v>
      </c>
      <c r="N33" s="434"/>
      <c r="O33" s="442"/>
      <c r="P33" s="442"/>
      <c r="Q33" s="436">
        <f t="shared" si="4"/>
        <v>0</v>
      </c>
      <c r="R33" s="434"/>
      <c r="S33" s="442"/>
      <c r="T33" s="442"/>
      <c r="U33" s="436">
        <f t="shared" si="5"/>
        <v>0</v>
      </c>
      <c r="V33" s="434"/>
      <c r="W33" s="442"/>
      <c r="X33" s="442"/>
      <c r="Y33" s="436">
        <f t="shared" si="6"/>
        <v>0</v>
      </c>
      <c r="Z33" s="221"/>
      <c r="AA33" s="227"/>
      <c r="AB33" s="227"/>
      <c r="AC33" s="223"/>
      <c r="AD33" s="221"/>
      <c r="AE33" s="227"/>
      <c r="AF33" s="227"/>
      <c r="AG33" s="223"/>
      <c r="AH33" s="221"/>
      <c r="AI33" s="227"/>
      <c r="AJ33" s="227"/>
      <c r="AK33" s="223"/>
      <c r="AL33" s="221"/>
      <c r="AM33" s="227"/>
      <c r="AN33" s="227"/>
      <c r="AO33" s="223"/>
      <c r="AP33" s="221"/>
      <c r="AQ33" s="227"/>
      <c r="AR33" s="227"/>
      <c r="AS33" s="223"/>
      <c r="AT33" s="221"/>
      <c r="AU33" s="227"/>
      <c r="AV33" s="227"/>
      <c r="AW33" s="223"/>
      <c r="AX33" s="221"/>
      <c r="AY33" s="227"/>
      <c r="AZ33" s="227"/>
      <c r="BA33" s="223"/>
      <c r="BB33" s="221"/>
      <c r="BC33" s="227"/>
      <c r="BD33" s="227"/>
      <c r="BE33" s="223"/>
      <c r="BF33" s="221"/>
      <c r="BG33" s="227"/>
      <c r="BH33" s="227"/>
      <c r="BI33" s="223"/>
      <c r="BJ33" s="221"/>
      <c r="BK33" s="227"/>
      <c r="BL33" s="227"/>
      <c r="BM33" s="223"/>
      <c r="BN33" s="221"/>
      <c r="BO33" s="227"/>
      <c r="BP33" s="227"/>
      <c r="BQ33" s="223"/>
      <c r="BR33" s="221"/>
      <c r="BS33" s="227"/>
      <c r="BT33" s="227"/>
      <c r="BU33" s="223"/>
      <c r="BV33" s="221"/>
      <c r="BW33" s="227"/>
      <c r="BX33" s="227"/>
      <c r="BY33" s="223"/>
      <c r="BZ33" s="221"/>
      <c r="CA33" s="227"/>
      <c r="CB33" s="227"/>
      <c r="CC33" s="223"/>
      <c r="CD33" s="221"/>
      <c r="CE33" s="227"/>
      <c r="CF33" s="227"/>
      <c r="CG33" s="223"/>
      <c r="CH33" s="224"/>
    </row>
    <row r="34" spans="2:86">
      <c r="B34" s="441" t="s">
        <v>250</v>
      </c>
      <c r="C34" s="432">
        <f t="shared" si="22"/>
        <v>0</v>
      </c>
      <c r="D34" s="432">
        <f t="shared" si="23"/>
        <v>0</v>
      </c>
      <c r="E34" s="433">
        <f t="shared" si="24"/>
        <v>0</v>
      </c>
      <c r="F34" s="434"/>
      <c r="G34" s="442"/>
      <c r="H34" s="442"/>
      <c r="I34" s="436">
        <f t="shared" si="2"/>
        <v>0</v>
      </c>
      <c r="J34" s="434"/>
      <c r="K34" s="442"/>
      <c r="L34" s="442"/>
      <c r="M34" s="436">
        <f t="shared" si="3"/>
        <v>0</v>
      </c>
      <c r="N34" s="434"/>
      <c r="O34" s="442"/>
      <c r="P34" s="442"/>
      <c r="Q34" s="436">
        <f t="shared" si="4"/>
        <v>0</v>
      </c>
      <c r="R34" s="434"/>
      <c r="S34" s="442"/>
      <c r="T34" s="442"/>
      <c r="U34" s="436">
        <f t="shared" si="5"/>
        <v>0</v>
      </c>
      <c r="V34" s="434"/>
      <c r="W34" s="442"/>
      <c r="X34" s="442"/>
      <c r="Y34" s="436">
        <f t="shared" si="6"/>
        <v>0</v>
      </c>
      <c r="Z34" s="221"/>
      <c r="AA34" s="227"/>
      <c r="AB34" s="227"/>
      <c r="AC34" s="223"/>
      <c r="AD34" s="221"/>
      <c r="AE34" s="227"/>
      <c r="AF34" s="227"/>
      <c r="AG34" s="223"/>
      <c r="AH34" s="221"/>
      <c r="AI34" s="227"/>
      <c r="AJ34" s="227"/>
      <c r="AK34" s="223"/>
      <c r="AL34" s="221"/>
      <c r="AM34" s="227"/>
      <c r="AN34" s="227"/>
      <c r="AO34" s="223"/>
      <c r="AP34" s="221"/>
      <c r="AQ34" s="227"/>
      <c r="AR34" s="227"/>
      <c r="AS34" s="223"/>
      <c r="AT34" s="221"/>
      <c r="AU34" s="227"/>
      <c r="AV34" s="227"/>
      <c r="AW34" s="223"/>
      <c r="AX34" s="221"/>
      <c r="AY34" s="227"/>
      <c r="AZ34" s="227"/>
      <c r="BA34" s="223"/>
      <c r="BB34" s="221"/>
      <c r="BC34" s="227"/>
      <c r="BD34" s="227"/>
      <c r="BE34" s="223"/>
      <c r="BF34" s="221"/>
      <c r="BG34" s="227"/>
      <c r="BH34" s="227"/>
      <c r="BI34" s="223"/>
      <c r="BJ34" s="221"/>
      <c r="BK34" s="227"/>
      <c r="BL34" s="227"/>
      <c r="BM34" s="223"/>
      <c r="BN34" s="221"/>
      <c r="BO34" s="227"/>
      <c r="BP34" s="227"/>
      <c r="BQ34" s="223"/>
      <c r="BR34" s="221"/>
      <c r="BS34" s="227"/>
      <c r="BT34" s="227"/>
      <c r="BU34" s="223"/>
      <c r="BV34" s="221"/>
      <c r="BW34" s="227"/>
      <c r="BX34" s="227"/>
      <c r="BY34" s="223"/>
      <c r="BZ34" s="221"/>
      <c r="CA34" s="227"/>
      <c r="CB34" s="227"/>
      <c r="CC34" s="223"/>
      <c r="CD34" s="221"/>
      <c r="CE34" s="227"/>
      <c r="CF34" s="227"/>
      <c r="CG34" s="223"/>
      <c r="CH34" s="224"/>
    </row>
    <row r="35" spans="2:86">
      <c r="B35" s="441" t="s">
        <v>250</v>
      </c>
      <c r="C35" s="432">
        <f t="shared" si="22"/>
        <v>0</v>
      </c>
      <c r="D35" s="432">
        <f t="shared" si="23"/>
        <v>0</v>
      </c>
      <c r="E35" s="433">
        <f t="shared" si="24"/>
        <v>0</v>
      </c>
      <c r="F35" s="434"/>
      <c r="G35" s="442"/>
      <c r="H35" s="442"/>
      <c r="I35" s="436">
        <f t="shared" si="2"/>
        <v>0</v>
      </c>
      <c r="J35" s="434"/>
      <c r="K35" s="442"/>
      <c r="L35" s="442"/>
      <c r="M35" s="436">
        <f t="shared" si="3"/>
        <v>0</v>
      </c>
      <c r="N35" s="434"/>
      <c r="O35" s="442"/>
      <c r="P35" s="442"/>
      <c r="Q35" s="436">
        <f t="shared" si="4"/>
        <v>0</v>
      </c>
      <c r="R35" s="434"/>
      <c r="S35" s="442"/>
      <c r="T35" s="442"/>
      <c r="U35" s="436">
        <f t="shared" si="5"/>
        <v>0</v>
      </c>
      <c r="V35" s="434"/>
      <c r="W35" s="442"/>
      <c r="X35" s="442"/>
      <c r="Y35" s="436">
        <f t="shared" si="6"/>
        <v>0</v>
      </c>
      <c r="Z35" s="221"/>
      <c r="AA35" s="227"/>
      <c r="AB35" s="227"/>
      <c r="AC35" s="223">
        <f t="shared" si="7"/>
        <v>0</v>
      </c>
      <c r="AD35" s="221"/>
      <c r="AE35" s="227"/>
      <c r="AF35" s="227"/>
      <c r="AG35" s="223">
        <f t="shared" si="8"/>
        <v>0</v>
      </c>
      <c r="AH35" s="221"/>
      <c r="AI35" s="227"/>
      <c r="AJ35" s="227"/>
      <c r="AK35" s="223">
        <f t="shared" si="9"/>
        <v>0</v>
      </c>
      <c r="AL35" s="221"/>
      <c r="AM35" s="227"/>
      <c r="AN35" s="227"/>
      <c r="AO35" s="223">
        <f t="shared" si="10"/>
        <v>0</v>
      </c>
      <c r="AP35" s="221"/>
      <c r="AQ35" s="227"/>
      <c r="AR35" s="227"/>
      <c r="AS35" s="223">
        <f t="shared" si="11"/>
        <v>0</v>
      </c>
      <c r="AT35" s="221"/>
      <c r="AU35" s="227"/>
      <c r="AV35" s="227"/>
      <c r="AW35" s="223">
        <f t="shared" si="12"/>
        <v>0</v>
      </c>
      <c r="AX35" s="221"/>
      <c r="AY35" s="227"/>
      <c r="AZ35" s="227"/>
      <c r="BA35" s="223">
        <f t="shared" si="13"/>
        <v>0</v>
      </c>
      <c r="BB35" s="221"/>
      <c r="BC35" s="227"/>
      <c r="BD35" s="227"/>
      <c r="BE35" s="223">
        <f t="shared" si="14"/>
        <v>0</v>
      </c>
      <c r="BF35" s="221"/>
      <c r="BG35" s="227"/>
      <c r="BH35" s="227"/>
      <c r="BI35" s="223">
        <f t="shared" si="15"/>
        <v>0</v>
      </c>
      <c r="BJ35" s="221"/>
      <c r="BK35" s="227"/>
      <c r="BL35" s="227"/>
      <c r="BM35" s="223">
        <f t="shared" si="16"/>
        <v>0</v>
      </c>
      <c r="BN35" s="221"/>
      <c r="BO35" s="227"/>
      <c r="BP35" s="227"/>
      <c r="BQ35" s="223">
        <f t="shared" si="17"/>
        <v>0</v>
      </c>
      <c r="BR35" s="221"/>
      <c r="BS35" s="227"/>
      <c r="BT35" s="227"/>
      <c r="BU35" s="223">
        <f t="shared" si="18"/>
        <v>0</v>
      </c>
      <c r="BV35" s="221"/>
      <c r="BW35" s="227"/>
      <c r="BX35" s="227"/>
      <c r="BY35" s="223">
        <f t="shared" si="19"/>
        <v>0</v>
      </c>
      <c r="BZ35" s="221"/>
      <c r="CA35" s="227"/>
      <c r="CB35" s="227"/>
      <c r="CC35" s="223">
        <f t="shared" si="20"/>
        <v>0</v>
      </c>
      <c r="CD35" s="221"/>
      <c r="CE35" s="227"/>
      <c r="CF35" s="227"/>
      <c r="CG35" s="223">
        <f t="shared" si="21"/>
        <v>0</v>
      </c>
      <c r="CH35" s="224"/>
    </row>
    <row r="36" spans="2:86">
      <c r="B36" s="441" t="s">
        <v>250</v>
      </c>
      <c r="C36" s="432">
        <f t="shared" si="22"/>
        <v>0</v>
      </c>
      <c r="D36" s="432">
        <f t="shared" si="23"/>
        <v>0</v>
      </c>
      <c r="E36" s="433">
        <f t="shared" si="24"/>
        <v>0</v>
      </c>
      <c r="F36" s="434"/>
      <c r="G36" s="442"/>
      <c r="H36" s="442"/>
      <c r="I36" s="436">
        <f t="shared" si="2"/>
        <v>0</v>
      </c>
      <c r="J36" s="434"/>
      <c r="K36" s="442"/>
      <c r="L36" s="442"/>
      <c r="M36" s="436">
        <f t="shared" si="3"/>
        <v>0</v>
      </c>
      <c r="N36" s="434"/>
      <c r="O36" s="442"/>
      <c r="P36" s="442"/>
      <c r="Q36" s="436">
        <f t="shared" si="4"/>
        <v>0</v>
      </c>
      <c r="R36" s="434"/>
      <c r="S36" s="442"/>
      <c r="T36" s="442"/>
      <c r="U36" s="436">
        <f t="shared" si="5"/>
        <v>0</v>
      </c>
      <c r="V36" s="434"/>
      <c r="W36" s="442"/>
      <c r="X36" s="442"/>
      <c r="Y36" s="436">
        <f t="shared" si="6"/>
        <v>0</v>
      </c>
      <c r="Z36" s="221"/>
      <c r="AA36" s="227"/>
      <c r="AB36" s="227"/>
      <c r="AC36" s="223">
        <f t="shared" si="7"/>
        <v>0</v>
      </c>
      <c r="AD36" s="221"/>
      <c r="AE36" s="227"/>
      <c r="AF36" s="227"/>
      <c r="AG36" s="223">
        <f t="shared" si="8"/>
        <v>0</v>
      </c>
      <c r="AH36" s="221"/>
      <c r="AI36" s="227"/>
      <c r="AJ36" s="227"/>
      <c r="AK36" s="223">
        <f t="shared" si="9"/>
        <v>0</v>
      </c>
      <c r="AL36" s="221"/>
      <c r="AM36" s="227"/>
      <c r="AN36" s="227"/>
      <c r="AO36" s="223">
        <f t="shared" si="10"/>
        <v>0</v>
      </c>
      <c r="AP36" s="221"/>
      <c r="AQ36" s="227"/>
      <c r="AR36" s="227"/>
      <c r="AS36" s="223">
        <f t="shared" si="11"/>
        <v>0</v>
      </c>
      <c r="AT36" s="221"/>
      <c r="AU36" s="227"/>
      <c r="AV36" s="227"/>
      <c r="AW36" s="223">
        <f t="shared" si="12"/>
        <v>0</v>
      </c>
      <c r="AX36" s="221"/>
      <c r="AY36" s="227"/>
      <c r="AZ36" s="227"/>
      <c r="BA36" s="223">
        <f t="shared" si="13"/>
        <v>0</v>
      </c>
      <c r="BB36" s="221"/>
      <c r="BC36" s="227"/>
      <c r="BD36" s="227"/>
      <c r="BE36" s="223">
        <f t="shared" si="14"/>
        <v>0</v>
      </c>
      <c r="BF36" s="221"/>
      <c r="BG36" s="227"/>
      <c r="BH36" s="227"/>
      <c r="BI36" s="223">
        <f t="shared" si="15"/>
        <v>0</v>
      </c>
      <c r="BJ36" s="221"/>
      <c r="BK36" s="227"/>
      <c r="BL36" s="227"/>
      <c r="BM36" s="223">
        <f t="shared" si="16"/>
        <v>0</v>
      </c>
      <c r="BN36" s="221"/>
      <c r="BO36" s="227"/>
      <c r="BP36" s="227"/>
      <c r="BQ36" s="223">
        <f t="shared" si="17"/>
        <v>0</v>
      </c>
      <c r="BR36" s="221"/>
      <c r="BS36" s="227"/>
      <c r="BT36" s="227"/>
      <c r="BU36" s="223">
        <f t="shared" si="18"/>
        <v>0</v>
      </c>
      <c r="BV36" s="221"/>
      <c r="BW36" s="227"/>
      <c r="BX36" s="227"/>
      <c r="BY36" s="223">
        <f t="shared" si="19"/>
        <v>0</v>
      </c>
      <c r="BZ36" s="221"/>
      <c r="CA36" s="227"/>
      <c r="CB36" s="227"/>
      <c r="CC36" s="223">
        <f t="shared" si="20"/>
        <v>0</v>
      </c>
      <c r="CD36" s="221"/>
      <c r="CE36" s="227"/>
      <c r="CF36" s="227"/>
      <c r="CG36" s="223">
        <f t="shared" si="21"/>
        <v>0</v>
      </c>
      <c r="CH36" s="224"/>
    </row>
    <row r="37" spans="2:86">
      <c r="B37" s="441" t="s">
        <v>250</v>
      </c>
      <c r="C37" s="432">
        <f t="shared" si="22"/>
        <v>0</v>
      </c>
      <c r="D37" s="432">
        <f t="shared" si="23"/>
        <v>0</v>
      </c>
      <c r="E37" s="433">
        <f t="shared" si="24"/>
        <v>0</v>
      </c>
      <c r="F37" s="434"/>
      <c r="G37" s="442"/>
      <c r="H37" s="442"/>
      <c r="I37" s="436">
        <f t="shared" si="2"/>
        <v>0</v>
      </c>
      <c r="J37" s="434"/>
      <c r="K37" s="442"/>
      <c r="L37" s="442"/>
      <c r="M37" s="436">
        <f t="shared" si="3"/>
        <v>0</v>
      </c>
      <c r="N37" s="434"/>
      <c r="O37" s="442"/>
      <c r="P37" s="442"/>
      <c r="Q37" s="436">
        <f t="shared" si="4"/>
        <v>0</v>
      </c>
      <c r="R37" s="434"/>
      <c r="S37" s="442"/>
      <c r="T37" s="442"/>
      <c r="U37" s="436">
        <f t="shared" si="5"/>
        <v>0</v>
      </c>
      <c r="V37" s="434"/>
      <c r="W37" s="442"/>
      <c r="X37" s="442"/>
      <c r="Y37" s="436">
        <f t="shared" si="6"/>
        <v>0</v>
      </c>
      <c r="Z37" s="221"/>
      <c r="AA37" s="227"/>
      <c r="AB37" s="227"/>
      <c r="AC37" s="223">
        <f t="shared" si="7"/>
        <v>0</v>
      </c>
      <c r="AD37" s="221"/>
      <c r="AE37" s="227"/>
      <c r="AF37" s="227"/>
      <c r="AG37" s="223">
        <f t="shared" si="8"/>
        <v>0</v>
      </c>
      <c r="AH37" s="221"/>
      <c r="AI37" s="227"/>
      <c r="AJ37" s="227"/>
      <c r="AK37" s="223">
        <f t="shared" si="9"/>
        <v>0</v>
      </c>
      <c r="AL37" s="221"/>
      <c r="AM37" s="227"/>
      <c r="AN37" s="227"/>
      <c r="AO37" s="223">
        <f t="shared" si="10"/>
        <v>0</v>
      </c>
      <c r="AP37" s="221"/>
      <c r="AQ37" s="227"/>
      <c r="AR37" s="227"/>
      <c r="AS37" s="223">
        <f t="shared" si="11"/>
        <v>0</v>
      </c>
      <c r="AT37" s="221"/>
      <c r="AU37" s="227"/>
      <c r="AV37" s="227"/>
      <c r="AW37" s="223">
        <f t="shared" si="12"/>
        <v>0</v>
      </c>
      <c r="AX37" s="221"/>
      <c r="AY37" s="227"/>
      <c r="AZ37" s="227"/>
      <c r="BA37" s="223">
        <f t="shared" si="13"/>
        <v>0</v>
      </c>
      <c r="BB37" s="221"/>
      <c r="BC37" s="227"/>
      <c r="BD37" s="227"/>
      <c r="BE37" s="223">
        <f t="shared" si="14"/>
        <v>0</v>
      </c>
      <c r="BF37" s="221"/>
      <c r="BG37" s="227"/>
      <c r="BH37" s="227"/>
      <c r="BI37" s="223">
        <f t="shared" si="15"/>
        <v>0</v>
      </c>
      <c r="BJ37" s="221"/>
      <c r="BK37" s="227"/>
      <c r="BL37" s="227"/>
      <c r="BM37" s="223">
        <f t="shared" si="16"/>
        <v>0</v>
      </c>
      <c r="BN37" s="221"/>
      <c r="BO37" s="227"/>
      <c r="BP37" s="227"/>
      <c r="BQ37" s="223">
        <f t="shared" si="17"/>
        <v>0</v>
      </c>
      <c r="BR37" s="221"/>
      <c r="BS37" s="227"/>
      <c r="BT37" s="227"/>
      <c r="BU37" s="223">
        <f t="shared" si="18"/>
        <v>0</v>
      </c>
      <c r="BV37" s="221"/>
      <c r="BW37" s="227"/>
      <c r="BX37" s="227"/>
      <c r="BY37" s="223">
        <f t="shared" si="19"/>
        <v>0</v>
      </c>
      <c r="BZ37" s="221"/>
      <c r="CA37" s="227"/>
      <c r="CB37" s="227"/>
      <c r="CC37" s="223">
        <f t="shared" si="20"/>
        <v>0</v>
      </c>
      <c r="CD37" s="221"/>
      <c r="CE37" s="227"/>
      <c r="CF37" s="227"/>
      <c r="CG37" s="223">
        <f t="shared" si="21"/>
        <v>0</v>
      </c>
      <c r="CH37" s="224"/>
    </row>
    <row r="38" spans="2:86">
      <c r="B38" s="441" t="s">
        <v>250</v>
      </c>
      <c r="C38" s="432">
        <f t="shared" si="22"/>
        <v>0</v>
      </c>
      <c r="D38" s="432">
        <f t="shared" si="23"/>
        <v>0</v>
      </c>
      <c r="E38" s="433">
        <f t="shared" si="24"/>
        <v>0</v>
      </c>
      <c r="F38" s="434"/>
      <c r="G38" s="442"/>
      <c r="H38" s="442"/>
      <c r="I38" s="436">
        <f t="shared" si="2"/>
        <v>0</v>
      </c>
      <c r="J38" s="434"/>
      <c r="K38" s="442"/>
      <c r="L38" s="442"/>
      <c r="M38" s="436">
        <f t="shared" si="3"/>
        <v>0</v>
      </c>
      <c r="N38" s="434"/>
      <c r="O38" s="442"/>
      <c r="P38" s="442"/>
      <c r="Q38" s="436">
        <f t="shared" si="4"/>
        <v>0</v>
      </c>
      <c r="R38" s="434"/>
      <c r="S38" s="442"/>
      <c r="T38" s="442"/>
      <c r="U38" s="436">
        <f t="shared" si="5"/>
        <v>0</v>
      </c>
      <c r="V38" s="434"/>
      <c r="W38" s="442"/>
      <c r="X38" s="442"/>
      <c r="Y38" s="436">
        <f t="shared" si="6"/>
        <v>0</v>
      </c>
      <c r="Z38" s="221"/>
      <c r="AA38" s="227"/>
      <c r="AB38" s="227"/>
      <c r="AC38" s="223">
        <f t="shared" si="7"/>
        <v>0</v>
      </c>
      <c r="AD38" s="221"/>
      <c r="AE38" s="227"/>
      <c r="AF38" s="227"/>
      <c r="AG38" s="223">
        <f t="shared" si="8"/>
        <v>0</v>
      </c>
      <c r="AH38" s="221"/>
      <c r="AI38" s="227"/>
      <c r="AJ38" s="227"/>
      <c r="AK38" s="223">
        <f t="shared" si="9"/>
        <v>0</v>
      </c>
      <c r="AL38" s="221"/>
      <c r="AM38" s="227"/>
      <c r="AN38" s="227"/>
      <c r="AO38" s="223">
        <f t="shared" si="10"/>
        <v>0</v>
      </c>
      <c r="AP38" s="221"/>
      <c r="AQ38" s="227"/>
      <c r="AR38" s="227"/>
      <c r="AS38" s="223">
        <f t="shared" si="11"/>
        <v>0</v>
      </c>
      <c r="AT38" s="221"/>
      <c r="AU38" s="227"/>
      <c r="AV38" s="227"/>
      <c r="AW38" s="223">
        <f t="shared" si="12"/>
        <v>0</v>
      </c>
      <c r="AX38" s="221"/>
      <c r="AY38" s="227"/>
      <c r="AZ38" s="227"/>
      <c r="BA38" s="223">
        <f t="shared" si="13"/>
        <v>0</v>
      </c>
      <c r="BB38" s="221"/>
      <c r="BC38" s="227"/>
      <c r="BD38" s="227"/>
      <c r="BE38" s="223">
        <f t="shared" si="14"/>
        <v>0</v>
      </c>
      <c r="BF38" s="221"/>
      <c r="BG38" s="227"/>
      <c r="BH38" s="227"/>
      <c r="BI38" s="223">
        <f t="shared" si="15"/>
        <v>0</v>
      </c>
      <c r="BJ38" s="221"/>
      <c r="BK38" s="227"/>
      <c r="BL38" s="227"/>
      <c r="BM38" s="223">
        <f t="shared" si="16"/>
        <v>0</v>
      </c>
      <c r="BN38" s="221"/>
      <c r="BO38" s="227"/>
      <c r="BP38" s="227"/>
      <c r="BQ38" s="223">
        <f t="shared" si="17"/>
        <v>0</v>
      </c>
      <c r="BR38" s="221"/>
      <c r="BS38" s="227"/>
      <c r="BT38" s="227"/>
      <c r="BU38" s="223">
        <f t="shared" si="18"/>
        <v>0</v>
      </c>
      <c r="BV38" s="221"/>
      <c r="BW38" s="227"/>
      <c r="BX38" s="227"/>
      <c r="BY38" s="223">
        <f t="shared" si="19"/>
        <v>0</v>
      </c>
      <c r="BZ38" s="221"/>
      <c r="CA38" s="227"/>
      <c r="CB38" s="227"/>
      <c r="CC38" s="223">
        <f t="shared" si="20"/>
        <v>0</v>
      </c>
      <c r="CD38" s="221"/>
      <c r="CE38" s="227"/>
      <c r="CF38" s="227"/>
      <c r="CG38" s="223">
        <f t="shared" si="21"/>
        <v>0</v>
      </c>
      <c r="CH38" s="224"/>
    </row>
    <row r="39" spans="2:86">
      <c r="B39" s="441" t="s">
        <v>250</v>
      </c>
      <c r="C39" s="432">
        <f t="shared" si="22"/>
        <v>0</v>
      </c>
      <c r="D39" s="432">
        <f t="shared" si="23"/>
        <v>0</v>
      </c>
      <c r="E39" s="433">
        <f t="shared" si="24"/>
        <v>0</v>
      </c>
      <c r="F39" s="434"/>
      <c r="G39" s="442"/>
      <c r="H39" s="442"/>
      <c r="I39" s="436">
        <f t="shared" si="2"/>
        <v>0</v>
      </c>
      <c r="J39" s="434"/>
      <c r="K39" s="442"/>
      <c r="L39" s="442"/>
      <c r="M39" s="436">
        <f t="shared" si="3"/>
        <v>0</v>
      </c>
      <c r="N39" s="434"/>
      <c r="O39" s="442"/>
      <c r="P39" s="442"/>
      <c r="Q39" s="436">
        <f t="shared" si="4"/>
        <v>0</v>
      </c>
      <c r="R39" s="434"/>
      <c r="S39" s="442"/>
      <c r="T39" s="442"/>
      <c r="U39" s="436">
        <f t="shared" si="5"/>
        <v>0</v>
      </c>
      <c r="V39" s="434"/>
      <c r="W39" s="442"/>
      <c r="X39" s="442"/>
      <c r="Y39" s="436">
        <f t="shared" si="6"/>
        <v>0</v>
      </c>
      <c r="Z39" s="221"/>
      <c r="AA39" s="227"/>
      <c r="AB39" s="227"/>
      <c r="AC39" s="223">
        <f t="shared" si="7"/>
        <v>0</v>
      </c>
      <c r="AD39" s="221"/>
      <c r="AE39" s="227"/>
      <c r="AF39" s="227"/>
      <c r="AG39" s="223">
        <f t="shared" si="8"/>
        <v>0</v>
      </c>
      <c r="AH39" s="221"/>
      <c r="AI39" s="227"/>
      <c r="AJ39" s="227"/>
      <c r="AK39" s="223">
        <f t="shared" si="9"/>
        <v>0</v>
      </c>
      <c r="AL39" s="221"/>
      <c r="AM39" s="227"/>
      <c r="AN39" s="227"/>
      <c r="AO39" s="223">
        <f t="shared" si="10"/>
        <v>0</v>
      </c>
      <c r="AP39" s="221"/>
      <c r="AQ39" s="227"/>
      <c r="AR39" s="227"/>
      <c r="AS39" s="223">
        <f t="shared" si="11"/>
        <v>0</v>
      </c>
      <c r="AT39" s="221"/>
      <c r="AU39" s="227"/>
      <c r="AV39" s="227"/>
      <c r="AW39" s="223">
        <f t="shared" si="12"/>
        <v>0</v>
      </c>
      <c r="AX39" s="221"/>
      <c r="AY39" s="227"/>
      <c r="AZ39" s="227"/>
      <c r="BA39" s="223">
        <f t="shared" si="13"/>
        <v>0</v>
      </c>
      <c r="BB39" s="221"/>
      <c r="BC39" s="227"/>
      <c r="BD39" s="227"/>
      <c r="BE39" s="223">
        <f t="shared" si="14"/>
        <v>0</v>
      </c>
      <c r="BF39" s="221"/>
      <c r="BG39" s="227"/>
      <c r="BH39" s="227"/>
      <c r="BI39" s="223">
        <f t="shared" si="15"/>
        <v>0</v>
      </c>
      <c r="BJ39" s="221"/>
      <c r="BK39" s="227"/>
      <c r="BL39" s="227"/>
      <c r="BM39" s="223">
        <f t="shared" si="16"/>
        <v>0</v>
      </c>
      <c r="BN39" s="221"/>
      <c r="BO39" s="227"/>
      <c r="BP39" s="227"/>
      <c r="BQ39" s="223">
        <f t="shared" si="17"/>
        <v>0</v>
      </c>
      <c r="BR39" s="221"/>
      <c r="BS39" s="227"/>
      <c r="BT39" s="227"/>
      <c r="BU39" s="223">
        <f t="shared" si="18"/>
        <v>0</v>
      </c>
      <c r="BV39" s="221"/>
      <c r="BW39" s="227"/>
      <c r="BX39" s="227"/>
      <c r="BY39" s="223">
        <f t="shared" si="19"/>
        <v>0</v>
      </c>
      <c r="BZ39" s="221"/>
      <c r="CA39" s="227"/>
      <c r="CB39" s="227"/>
      <c r="CC39" s="223">
        <f t="shared" si="20"/>
        <v>0</v>
      </c>
      <c r="CD39" s="221"/>
      <c r="CE39" s="227"/>
      <c r="CF39" s="227"/>
      <c r="CG39" s="223">
        <f t="shared" si="21"/>
        <v>0</v>
      </c>
      <c r="CH39" s="224"/>
    </row>
    <row r="40" spans="2:86">
      <c r="B40" s="441" t="s">
        <v>250</v>
      </c>
      <c r="C40" s="432">
        <f t="shared" si="22"/>
        <v>0</v>
      </c>
      <c r="D40" s="432">
        <f t="shared" si="23"/>
        <v>0</v>
      </c>
      <c r="E40" s="433">
        <f t="shared" si="24"/>
        <v>0</v>
      </c>
      <c r="F40" s="434"/>
      <c r="G40" s="442"/>
      <c r="H40" s="442"/>
      <c r="I40" s="436">
        <f t="shared" si="2"/>
        <v>0</v>
      </c>
      <c r="J40" s="434"/>
      <c r="K40" s="442"/>
      <c r="L40" s="442"/>
      <c r="M40" s="436">
        <f t="shared" si="3"/>
        <v>0</v>
      </c>
      <c r="N40" s="434"/>
      <c r="O40" s="442"/>
      <c r="P40" s="442"/>
      <c r="Q40" s="436">
        <f t="shared" si="4"/>
        <v>0</v>
      </c>
      <c r="R40" s="434"/>
      <c r="S40" s="442"/>
      <c r="T40" s="442"/>
      <c r="U40" s="436">
        <f t="shared" si="5"/>
        <v>0</v>
      </c>
      <c r="V40" s="434"/>
      <c r="W40" s="442"/>
      <c r="X40" s="442"/>
      <c r="Y40" s="436">
        <f t="shared" si="6"/>
        <v>0</v>
      </c>
      <c r="Z40" s="221"/>
      <c r="AA40" s="227"/>
      <c r="AB40" s="227"/>
      <c r="AC40" s="223">
        <f t="shared" si="7"/>
        <v>0</v>
      </c>
      <c r="AD40" s="221"/>
      <c r="AE40" s="227"/>
      <c r="AF40" s="227"/>
      <c r="AG40" s="223">
        <f t="shared" si="8"/>
        <v>0</v>
      </c>
      <c r="AH40" s="221"/>
      <c r="AI40" s="227"/>
      <c r="AJ40" s="227"/>
      <c r="AK40" s="223">
        <f t="shared" si="9"/>
        <v>0</v>
      </c>
      <c r="AL40" s="221"/>
      <c r="AM40" s="227"/>
      <c r="AN40" s="227"/>
      <c r="AO40" s="223">
        <f t="shared" si="10"/>
        <v>0</v>
      </c>
      <c r="AP40" s="221"/>
      <c r="AQ40" s="227"/>
      <c r="AR40" s="227"/>
      <c r="AS40" s="223">
        <f t="shared" si="11"/>
        <v>0</v>
      </c>
      <c r="AT40" s="221"/>
      <c r="AU40" s="227"/>
      <c r="AV40" s="227"/>
      <c r="AW40" s="223">
        <f t="shared" si="12"/>
        <v>0</v>
      </c>
      <c r="AX40" s="221"/>
      <c r="AY40" s="227"/>
      <c r="AZ40" s="227"/>
      <c r="BA40" s="223">
        <f t="shared" si="13"/>
        <v>0</v>
      </c>
      <c r="BB40" s="221"/>
      <c r="BC40" s="227"/>
      <c r="BD40" s="227"/>
      <c r="BE40" s="223">
        <f t="shared" si="14"/>
        <v>0</v>
      </c>
      <c r="BF40" s="221"/>
      <c r="BG40" s="227"/>
      <c r="BH40" s="227"/>
      <c r="BI40" s="223">
        <f t="shared" si="15"/>
        <v>0</v>
      </c>
      <c r="BJ40" s="221"/>
      <c r="BK40" s="227"/>
      <c r="BL40" s="227"/>
      <c r="BM40" s="223">
        <f t="shared" si="16"/>
        <v>0</v>
      </c>
      <c r="BN40" s="221"/>
      <c r="BO40" s="227"/>
      <c r="BP40" s="227"/>
      <c r="BQ40" s="223">
        <f t="shared" si="17"/>
        <v>0</v>
      </c>
      <c r="BR40" s="221"/>
      <c r="BS40" s="227"/>
      <c r="BT40" s="227"/>
      <c r="BU40" s="223">
        <f t="shared" si="18"/>
        <v>0</v>
      </c>
      <c r="BV40" s="221"/>
      <c r="BW40" s="227"/>
      <c r="BX40" s="227"/>
      <c r="BY40" s="223">
        <f t="shared" si="19"/>
        <v>0</v>
      </c>
      <c r="BZ40" s="221"/>
      <c r="CA40" s="227"/>
      <c r="CB40" s="227"/>
      <c r="CC40" s="223">
        <f t="shared" si="20"/>
        <v>0</v>
      </c>
      <c r="CD40" s="221"/>
      <c r="CE40" s="227"/>
      <c r="CF40" s="227"/>
      <c r="CG40" s="223">
        <f t="shared" si="21"/>
        <v>0</v>
      </c>
      <c r="CH40" s="224"/>
    </row>
    <row r="41" spans="2:86">
      <c r="B41" s="441" t="s">
        <v>250</v>
      </c>
      <c r="C41" s="432">
        <f t="shared" si="22"/>
        <v>0</v>
      </c>
      <c r="D41" s="432">
        <f t="shared" si="23"/>
        <v>0</v>
      </c>
      <c r="E41" s="433">
        <f t="shared" si="24"/>
        <v>0</v>
      </c>
      <c r="F41" s="434"/>
      <c r="G41" s="442"/>
      <c r="H41" s="442"/>
      <c r="I41" s="436">
        <f t="shared" si="2"/>
        <v>0</v>
      </c>
      <c r="J41" s="434"/>
      <c r="K41" s="442"/>
      <c r="L41" s="442"/>
      <c r="M41" s="436">
        <f t="shared" si="3"/>
        <v>0</v>
      </c>
      <c r="N41" s="434"/>
      <c r="O41" s="442"/>
      <c r="P41" s="442"/>
      <c r="Q41" s="436">
        <f t="shared" si="4"/>
        <v>0</v>
      </c>
      <c r="R41" s="434"/>
      <c r="S41" s="442"/>
      <c r="T41" s="442"/>
      <c r="U41" s="436">
        <f t="shared" si="5"/>
        <v>0</v>
      </c>
      <c r="V41" s="434"/>
      <c r="W41" s="442"/>
      <c r="X41" s="442"/>
      <c r="Y41" s="436">
        <f t="shared" si="6"/>
        <v>0</v>
      </c>
      <c r="Z41" s="221"/>
      <c r="AA41" s="227"/>
      <c r="AB41" s="227"/>
      <c r="AC41" s="223">
        <f t="shared" si="7"/>
        <v>0</v>
      </c>
      <c r="AD41" s="221"/>
      <c r="AE41" s="227"/>
      <c r="AF41" s="227"/>
      <c r="AG41" s="223">
        <f t="shared" si="8"/>
        <v>0</v>
      </c>
      <c r="AH41" s="221"/>
      <c r="AI41" s="227"/>
      <c r="AJ41" s="227"/>
      <c r="AK41" s="223">
        <f t="shared" si="9"/>
        <v>0</v>
      </c>
      <c r="AL41" s="221"/>
      <c r="AM41" s="227"/>
      <c r="AN41" s="227"/>
      <c r="AO41" s="223">
        <f t="shared" si="10"/>
        <v>0</v>
      </c>
      <c r="AP41" s="221"/>
      <c r="AQ41" s="227"/>
      <c r="AR41" s="227"/>
      <c r="AS41" s="223">
        <f t="shared" si="11"/>
        <v>0</v>
      </c>
      <c r="AT41" s="221"/>
      <c r="AU41" s="227"/>
      <c r="AV41" s="227"/>
      <c r="AW41" s="223">
        <f t="shared" si="12"/>
        <v>0</v>
      </c>
      <c r="AX41" s="221"/>
      <c r="AY41" s="227"/>
      <c r="AZ41" s="227"/>
      <c r="BA41" s="223">
        <f t="shared" si="13"/>
        <v>0</v>
      </c>
      <c r="BB41" s="221"/>
      <c r="BC41" s="227"/>
      <c r="BD41" s="227"/>
      <c r="BE41" s="223">
        <f t="shared" si="14"/>
        <v>0</v>
      </c>
      <c r="BF41" s="221"/>
      <c r="BG41" s="227"/>
      <c r="BH41" s="227"/>
      <c r="BI41" s="223">
        <f t="shared" si="15"/>
        <v>0</v>
      </c>
      <c r="BJ41" s="221"/>
      <c r="BK41" s="227"/>
      <c r="BL41" s="227"/>
      <c r="BM41" s="223">
        <f t="shared" si="16"/>
        <v>0</v>
      </c>
      <c r="BN41" s="221"/>
      <c r="BO41" s="227"/>
      <c r="BP41" s="227"/>
      <c r="BQ41" s="223">
        <f t="shared" si="17"/>
        <v>0</v>
      </c>
      <c r="BR41" s="221"/>
      <c r="BS41" s="227"/>
      <c r="BT41" s="227"/>
      <c r="BU41" s="223">
        <f t="shared" si="18"/>
        <v>0</v>
      </c>
      <c r="BV41" s="221"/>
      <c r="BW41" s="227"/>
      <c r="BX41" s="227"/>
      <c r="BY41" s="223">
        <f t="shared" si="19"/>
        <v>0</v>
      </c>
      <c r="BZ41" s="221"/>
      <c r="CA41" s="227"/>
      <c r="CB41" s="227"/>
      <c r="CC41" s="223">
        <f t="shared" si="20"/>
        <v>0</v>
      </c>
      <c r="CD41" s="221"/>
      <c r="CE41" s="227"/>
      <c r="CF41" s="227"/>
      <c r="CG41" s="223">
        <f t="shared" si="21"/>
        <v>0</v>
      </c>
      <c r="CH41" s="224"/>
    </row>
    <row r="42" spans="2:86">
      <c r="B42" s="441" t="s">
        <v>251</v>
      </c>
      <c r="C42" s="432">
        <f t="shared" si="22"/>
        <v>0</v>
      </c>
      <c r="D42" s="432">
        <f t="shared" si="23"/>
        <v>0</v>
      </c>
      <c r="E42" s="433">
        <f t="shared" si="24"/>
        <v>0</v>
      </c>
      <c r="F42" s="434"/>
      <c r="G42" s="442"/>
      <c r="H42" s="442"/>
      <c r="I42" s="436">
        <f t="shared" si="2"/>
        <v>0</v>
      </c>
      <c r="J42" s="434"/>
      <c r="K42" s="442"/>
      <c r="L42" s="442"/>
      <c r="M42" s="436">
        <f t="shared" si="3"/>
        <v>0</v>
      </c>
      <c r="N42" s="434"/>
      <c r="O42" s="442"/>
      <c r="P42" s="442"/>
      <c r="Q42" s="436">
        <f t="shared" si="4"/>
        <v>0</v>
      </c>
      <c r="R42" s="434"/>
      <c r="S42" s="442"/>
      <c r="T42" s="442"/>
      <c r="U42" s="436">
        <f t="shared" si="5"/>
        <v>0</v>
      </c>
      <c r="V42" s="434"/>
      <c r="W42" s="442"/>
      <c r="X42" s="442"/>
      <c r="Y42" s="436">
        <f t="shared" si="6"/>
        <v>0</v>
      </c>
      <c r="Z42" s="221"/>
      <c r="AA42" s="227"/>
      <c r="AB42" s="227"/>
      <c r="AC42" s="223">
        <f t="shared" si="7"/>
        <v>0</v>
      </c>
      <c r="AD42" s="221"/>
      <c r="AE42" s="227"/>
      <c r="AF42" s="227"/>
      <c r="AG42" s="223">
        <f t="shared" si="8"/>
        <v>0</v>
      </c>
      <c r="AH42" s="221"/>
      <c r="AI42" s="227"/>
      <c r="AJ42" s="227"/>
      <c r="AK42" s="223">
        <f t="shared" si="9"/>
        <v>0</v>
      </c>
      <c r="AL42" s="221"/>
      <c r="AM42" s="227"/>
      <c r="AN42" s="227"/>
      <c r="AO42" s="223">
        <f t="shared" si="10"/>
        <v>0</v>
      </c>
      <c r="AP42" s="221"/>
      <c r="AQ42" s="227"/>
      <c r="AR42" s="227"/>
      <c r="AS42" s="223">
        <f t="shared" si="11"/>
        <v>0</v>
      </c>
      <c r="AT42" s="221"/>
      <c r="AU42" s="227"/>
      <c r="AV42" s="227"/>
      <c r="AW42" s="223">
        <f t="shared" si="12"/>
        <v>0</v>
      </c>
      <c r="AX42" s="221"/>
      <c r="AY42" s="227"/>
      <c r="AZ42" s="227"/>
      <c r="BA42" s="223">
        <f t="shared" si="13"/>
        <v>0</v>
      </c>
      <c r="BB42" s="221"/>
      <c r="BC42" s="227"/>
      <c r="BD42" s="227"/>
      <c r="BE42" s="223">
        <f t="shared" si="14"/>
        <v>0</v>
      </c>
      <c r="BF42" s="221"/>
      <c r="BG42" s="227"/>
      <c r="BH42" s="227"/>
      <c r="BI42" s="223">
        <f t="shared" si="15"/>
        <v>0</v>
      </c>
      <c r="BJ42" s="221"/>
      <c r="BK42" s="227"/>
      <c r="BL42" s="227"/>
      <c r="BM42" s="223">
        <f t="shared" si="16"/>
        <v>0</v>
      </c>
      <c r="BN42" s="221"/>
      <c r="BO42" s="227"/>
      <c r="BP42" s="227"/>
      <c r="BQ42" s="223">
        <f t="shared" si="17"/>
        <v>0</v>
      </c>
      <c r="BR42" s="221"/>
      <c r="BS42" s="227"/>
      <c r="BT42" s="227"/>
      <c r="BU42" s="223">
        <f t="shared" si="18"/>
        <v>0</v>
      </c>
      <c r="BV42" s="221"/>
      <c r="BW42" s="227"/>
      <c r="BX42" s="227"/>
      <c r="BY42" s="223">
        <f t="shared" si="19"/>
        <v>0</v>
      </c>
      <c r="BZ42" s="221"/>
      <c r="CA42" s="227"/>
      <c r="CB42" s="227"/>
      <c r="CC42" s="223">
        <f t="shared" si="20"/>
        <v>0</v>
      </c>
      <c r="CD42" s="221"/>
      <c r="CE42" s="227"/>
      <c r="CF42" s="227"/>
      <c r="CG42" s="223">
        <f t="shared" si="21"/>
        <v>0</v>
      </c>
      <c r="CH42" s="224"/>
    </row>
    <row r="43" spans="2:86">
      <c r="B43" s="437"/>
      <c r="C43" s="438"/>
      <c r="D43" s="438"/>
      <c r="E43" s="438"/>
      <c r="F43" s="434"/>
      <c r="G43" s="439"/>
      <c r="H43" s="439"/>
      <c r="I43" s="439"/>
      <c r="J43" s="434"/>
      <c r="K43" s="439"/>
      <c r="L43" s="439"/>
      <c r="M43" s="439"/>
      <c r="N43" s="434"/>
      <c r="O43" s="439"/>
      <c r="P43" s="439"/>
      <c r="Q43" s="439"/>
      <c r="R43" s="434"/>
      <c r="S43" s="439"/>
      <c r="T43" s="439"/>
      <c r="U43" s="439"/>
      <c r="V43" s="434"/>
      <c r="W43" s="439"/>
      <c r="X43" s="439"/>
      <c r="Y43" s="439"/>
      <c r="Z43" s="221"/>
      <c r="AA43" s="225"/>
      <c r="AB43" s="225"/>
      <c r="AC43" s="225"/>
      <c r="AD43" s="221"/>
      <c r="AE43" s="225"/>
      <c r="AF43" s="225"/>
      <c r="AG43" s="225"/>
      <c r="AH43" s="221"/>
      <c r="AI43" s="225"/>
      <c r="AJ43" s="225"/>
      <c r="AK43" s="225"/>
      <c r="AL43" s="221"/>
      <c r="AM43" s="225"/>
      <c r="AN43" s="225"/>
      <c r="AO43" s="225"/>
      <c r="AP43" s="221"/>
      <c r="AQ43" s="225"/>
      <c r="AR43" s="225"/>
      <c r="AS43" s="225"/>
      <c r="AT43" s="221"/>
      <c r="AU43" s="225"/>
      <c r="AV43" s="225"/>
      <c r="AW43" s="225"/>
      <c r="AX43" s="221"/>
      <c r="AY43" s="225"/>
      <c r="AZ43" s="225"/>
      <c r="BA43" s="225"/>
      <c r="BB43" s="221"/>
      <c r="BC43" s="225"/>
      <c r="BD43" s="225"/>
      <c r="BE43" s="225"/>
      <c r="BF43" s="221"/>
      <c r="BG43" s="225"/>
      <c r="BH43" s="225"/>
      <c r="BI43" s="225"/>
      <c r="BJ43" s="221"/>
      <c r="BK43" s="225"/>
      <c r="BL43" s="225"/>
      <c r="BM43" s="225"/>
      <c r="BN43" s="221"/>
      <c r="BO43" s="225"/>
      <c r="BP43" s="225"/>
      <c r="BQ43" s="225"/>
      <c r="BR43" s="221"/>
      <c r="BS43" s="225"/>
      <c r="BT43" s="225"/>
      <c r="BU43" s="225"/>
      <c r="BV43" s="221"/>
      <c r="BW43" s="225"/>
      <c r="BX43" s="225"/>
      <c r="BY43" s="225"/>
      <c r="BZ43" s="221"/>
      <c r="CA43" s="225"/>
      <c r="CB43" s="225"/>
      <c r="CC43" s="225"/>
      <c r="CD43" s="221"/>
      <c r="CE43" s="225"/>
      <c r="CF43" s="225"/>
      <c r="CG43" s="225"/>
      <c r="CH43" s="224"/>
    </row>
    <row r="44" spans="2:86">
      <c r="B44" s="431" t="s">
        <v>252</v>
      </c>
      <c r="C44" s="432">
        <f>+G44+K44+O44+S44+W44</f>
        <v>0</v>
      </c>
      <c r="D44" s="432">
        <f t="shared" ref="D44" si="25">+H44+L44+P44+T44+X44</f>
        <v>0</v>
      </c>
      <c r="E44" s="433">
        <f>+C44+D44</f>
        <v>0</v>
      </c>
      <c r="F44" s="434"/>
      <c r="G44" s="435">
        <v>0</v>
      </c>
      <c r="H44" s="435">
        <v>0</v>
      </c>
      <c r="I44" s="436">
        <f>+G44+H44</f>
        <v>0</v>
      </c>
      <c r="J44" s="434"/>
      <c r="K44" s="435">
        <v>0</v>
      </c>
      <c r="L44" s="435">
        <v>0</v>
      </c>
      <c r="M44" s="436">
        <f>+K44+L44</f>
        <v>0</v>
      </c>
      <c r="N44" s="434"/>
      <c r="O44" s="435">
        <v>0</v>
      </c>
      <c r="P44" s="435">
        <v>0</v>
      </c>
      <c r="Q44" s="436">
        <f>+O44+P44</f>
        <v>0</v>
      </c>
      <c r="R44" s="434"/>
      <c r="S44" s="435">
        <v>0</v>
      </c>
      <c r="T44" s="435">
        <v>0</v>
      </c>
      <c r="U44" s="436">
        <f>+S44+T44</f>
        <v>0</v>
      </c>
      <c r="V44" s="434"/>
      <c r="W44" s="435">
        <v>0</v>
      </c>
      <c r="X44" s="435">
        <v>0</v>
      </c>
      <c r="Y44" s="436">
        <f>+W44+X44</f>
        <v>0</v>
      </c>
      <c r="Z44" s="221"/>
      <c r="AA44" s="222">
        <v>0</v>
      </c>
      <c r="AB44" s="222">
        <v>0</v>
      </c>
      <c r="AC44" s="223">
        <f>+AA44+AB44</f>
        <v>0</v>
      </c>
      <c r="AD44" s="221"/>
      <c r="AE44" s="222">
        <v>0</v>
      </c>
      <c r="AF44" s="222">
        <v>0</v>
      </c>
      <c r="AG44" s="223">
        <f>+AE44+AF44</f>
        <v>0</v>
      </c>
      <c r="AH44" s="221"/>
      <c r="AI44" s="222">
        <v>0</v>
      </c>
      <c r="AJ44" s="222">
        <v>0</v>
      </c>
      <c r="AK44" s="223">
        <f>+AI44+AJ44</f>
        <v>0</v>
      </c>
      <c r="AL44" s="221"/>
      <c r="AM44" s="222">
        <v>0</v>
      </c>
      <c r="AN44" s="222">
        <v>0</v>
      </c>
      <c r="AO44" s="223">
        <f>+AM44+AN44</f>
        <v>0</v>
      </c>
      <c r="AP44" s="221"/>
      <c r="AQ44" s="222">
        <v>0</v>
      </c>
      <c r="AR44" s="222">
        <v>0</v>
      </c>
      <c r="AS44" s="223">
        <f>+AQ44+AR44</f>
        <v>0</v>
      </c>
      <c r="AT44" s="221"/>
      <c r="AU44" s="222">
        <v>0</v>
      </c>
      <c r="AV44" s="222">
        <v>0</v>
      </c>
      <c r="AW44" s="223">
        <f>+AU44+AV44</f>
        <v>0</v>
      </c>
      <c r="AX44" s="221"/>
      <c r="AY44" s="222">
        <v>0</v>
      </c>
      <c r="AZ44" s="222">
        <v>0</v>
      </c>
      <c r="BA44" s="223">
        <f>+AY44+AZ44</f>
        <v>0</v>
      </c>
      <c r="BB44" s="221"/>
      <c r="BC44" s="222">
        <v>0</v>
      </c>
      <c r="BD44" s="222">
        <v>0</v>
      </c>
      <c r="BE44" s="223">
        <f>+BC44+BD44</f>
        <v>0</v>
      </c>
      <c r="BF44" s="221"/>
      <c r="BG44" s="222">
        <v>0</v>
      </c>
      <c r="BH44" s="222">
        <v>0</v>
      </c>
      <c r="BI44" s="223">
        <f>+BG44+BH44</f>
        <v>0</v>
      </c>
      <c r="BJ44" s="221"/>
      <c r="BK44" s="222">
        <v>0</v>
      </c>
      <c r="BL44" s="222">
        <v>0</v>
      </c>
      <c r="BM44" s="223">
        <f>+BK44+BL44</f>
        <v>0</v>
      </c>
      <c r="BN44" s="221"/>
      <c r="BO44" s="222">
        <v>0</v>
      </c>
      <c r="BP44" s="222">
        <v>0</v>
      </c>
      <c r="BQ44" s="223">
        <f>+BO44+BP44</f>
        <v>0</v>
      </c>
      <c r="BR44" s="221"/>
      <c r="BS44" s="222">
        <v>0</v>
      </c>
      <c r="BT44" s="222">
        <v>0</v>
      </c>
      <c r="BU44" s="223">
        <f>+BS44+BT44</f>
        <v>0</v>
      </c>
      <c r="BV44" s="221"/>
      <c r="BW44" s="222">
        <v>0</v>
      </c>
      <c r="BX44" s="222">
        <v>0</v>
      </c>
      <c r="BY44" s="223">
        <f>+BW44+BX44</f>
        <v>0</v>
      </c>
      <c r="BZ44" s="221"/>
      <c r="CA44" s="222">
        <v>0</v>
      </c>
      <c r="CB44" s="222">
        <v>0</v>
      </c>
      <c r="CC44" s="223">
        <f>+CA44+CB44</f>
        <v>0</v>
      </c>
      <c r="CD44" s="221"/>
      <c r="CE44" s="222">
        <v>0</v>
      </c>
      <c r="CF44" s="222">
        <v>0</v>
      </c>
      <c r="CG44" s="223">
        <f>+CE44+CF44</f>
        <v>0</v>
      </c>
      <c r="CH44" s="224"/>
    </row>
    <row r="45" spans="2:86">
      <c r="B45" s="437"/>
      <c r="C45" s="438"/>
      <c r="D45" s="438"/>
      <c r="E45" s="438"/>
      <c r="F45" s="434"/>
      <c r="G45" s="439"/>
      <c r="H45" s="439"/>
      <c r="I45" s="439"/>
      <c r="J45" s="434"/>
      <c r="K45" s="439"/>
      <c r="L45" s="439"/>
      <c r="M45" s="439"/>
      <c r="N45" s="434"/>
      <c r="O45" s="439"/>
      <c r="P45" s="439"/>
      <c r="Q45" s="439"/>
      <c r="R45" s="434"/>
      <c r="S45" s="439"/>
      <c r="T45" s="439"/>
      <c r="U45" s="439"/>
      <c r="V45" s="434"/>
      <c r="W45" s="439"/>
      <c r="X45" s="439"/>
      <c r="Y45" s="439"/>
      <c r="Z45" s="221"/>
      <c r="AA45" s="225"/>
      <c r="AB45" s="225"/>
      <c r="AC45" s="225"/>
      <c r="AD45" s="221"/>
      <c r="AE45" s="225"/>
      <c r="AF45" s="225"/>
      <c r="AG45" s="225"/>
      <c r="AH45" s="221"/>
      <c r="AI45" s="225"/>
      <c r="AJ45" s="225"/>
      <c r="AK45" s="225"/>
      <c r="AL45" s="221"/>
      <c r="AM45" s="225"/>
      <c r="AN45" s="225"/>
      <c r="AO45" s="225"/>
      <c r="AP45" s="221"/>
      <c r="AQ45" s="225"/>
      <c r="AR45" s="225"/>
      <c r="AS45" s="225"/>
      <c r="AT45" s="221"/>
      <c r="AU45" s="225"/>
      <c r="AV45" s="225"/>
      <c r="AW45" s="225"/>
      <c r="AX45" s="221"/>
      <c r="AY45" s="225"/>
      <c r="AZ45" s="225"/>
      <c r="BA45" s="225"/>
      <c r="BB45" s="221"/>
      <c r="BC45" s="225"/>
      <c r="BD45" s="225"/>
      <c r="BE45" s="225"/>
      <c r="BF45" s="221"/>
      <c r="BG45" s="225"/>
      <c r="BH45" s="225"/>
      <c r="BI45" s="225"/>
      <c r="BJ45" s="221"/>
      <c r="BK45" s="225"/>
      <c r="BL45" s="225"/>
      <c r="BM45" s="225"/>
      <c r="BN45" s="221"/>
      <c r="BO45" s="225"/>
      <c r="BP45" s="225"/>
      <c r="BQ45" s="225"/>
      <c r="BR45" s="221"/>
      <c r="BS45" s="225"/>
      <c r="BT45" s="225"/>
      <c r="BU45" s="225"/>
      <c r="BV45" s="221"/>
      <c r="BW45" s="225"/>
      <c r="BX45" s="225"/>
      <c r="BY45" s="225"/>
      <c r="BZ45" s="221"/>
      <c r="CA45" s="225"/>
      <c r="CB45" s="225"/>
      <c r="CC45" s="225"/>
      <c r="CD45" s="221"/>
      <c r="CE45" s="225"/>
      <c r="CF45" s="225"/>
      <c r="CG45" s="225"/>
      <c r="CH45" s="224"/>
    </row>
    <row r="46" spans="2:86" ht="15" thickBot="1">
      <c r="B46" s="443" t="s">
        <v>253</v>
      </c>
      <c r="C46" s="444">
        <f>+C4+C6+C44</f>
        <v>0</v>
      </c>
      <c r="D46" s="444">
        <f>+D4+D6+D44</f>
        <v>0</v>
      </c>
      <c r="E46" s="444">
        <f>+E4+E6+E44</f>
        <v>0</v>
      </c>
      <c r="F46" s="445"/>
      <c r="G46" s="446">
        <f>+G4+G6+G44</f>
        <v>0</v>
      </c>
      <c r="H46" s="446">
        <f>+H4+H6+H44</f>
        <v>0</v>
      </c>
      <c r="I46" s="446">
        <f>+I4+I6+I44</f>
        <v>0</v>
      </c>
      <c r="J46" s="445"/>
      <c r="K46" s="446">
        <f>+K4+K6+K44</f>
        <v>0</v>
      </c>
      <c r="L46" s="446">
        <f>+L4+L6+L44</f>
        <v>0</v>
      </c>
      <c r="M46" s="446">
        <f>+M4+M6+M44</f>
        <v>0</v>
      </c>
      <c r="N46" s="445"/>
      <c r="O46" s="446">
        <f>+O4+O6+O44</f>
        <v>0</v>
      </c>
      <c r="P46" s="446">
        <f>+P4+P6+P44</f>
        <v>0</v>
      </c>
      <c r="Q46" s="446">
        <f>+Q4+Q6+Q44</f>
        <v>0</v>
      </c>
      <c r="R46" s="445"/>
      <c r="S46" s="446">
        <f>+S4+S6+S44</f>
        <v>0</v>
      </c>
      <c r="T46" s="446">
        <f>+T4+T6+T44</f>
        <v>0</v>
      </c>
      <c r="U46" s="446">
        <f>+U4+U6+U44</f>
        <v>0</v>
      </c>
      <c r="V46" s="445"/>
      <c r="W46" s="446">
        <f>+W4+W6+W44</f>
        <v>0</v>
      </c>
      <c r="X46" s="446">
        <f>+X4+X6+X44</f>
        <v>0</v>
      </c>
      <c r="Y46" s="446">
        <f>+Y4+Y6+Y44</f>
        <v>0</v>
      </c>
      <c r="Z46" s="228"/>
      <c r="AA46" s="229">
        <f>+AA4+AA6+AA44</f>
        <v>0</v>
      </c>
      <c r="AB46" s="229">
        <f>+AB4+AB6+AB44</f>
        <v>0</v>
      </c>
      <c r="AC46" s="229">
        <f>+AC4+AC6+AC44</f>
        <v>0</v>
      </c>
      <c r="AD46" s="228"/>
      <c r="AE46" s="229">
        <f>+AE4+AE6+AE44</f>
        <v>0</v>
      </c>
      <c r="AF46" s="229">
        <f>+AF4+AF6+AF44</f>
        <v>0</v>
      </c>
      <c r="AG46" s="229">
        <f>+AG4+AG6+AG44</f>
        <v>0</v>
      </c>
      <c r="AH46" s="228"/>
      <c r="AI46" s="229">
        <f>+AI4+AI6+AI44</f>
        <v>0</v>
      </c>
      <c r="AJ46" s="229">
        <f>+AJ4+AJ6+AJ44</f>
        <v>0</v>
      </c>
      <c r="AK46" s="229">
        <f>+AK4+AK6+AK44</f>
        <v>0</v>
      </c>
      <c r="AL46" s="228"/>
      <c r="AM46" s="229">
        <f>+AM4+AM6+AM44</f>
        <v>0</v>
      </c>
      <c r="AN46" s="229">
        <f>+AN4+AN6+AN44</f>
        <v>0</v>
      </c>
      <c r="AO46" s="229">
        <f>+AO4+AO6+AO44</f>
        <v>0</v>
      </c>
      <c r="AP46" s="228"/>
      <c r="AQ46" s="229">
        <f>+AQ4+AQ6+AQ44</f>
        <v>0</v>
      </c>
      <c r="AR46" s="229">
        <f>+AR4+AR6+AR44</f>
        <v>0</v>
      </c>
      <c r="AS46" s="229">
        <f>+AS4+AS6+AS44</f>
        <v>0</v>
      </c>
      <c r="AT46" s="228"/>
      <c r="AU46" s="229">
        <f>+AU4+AU6+AU44</f>
        <v>0</v>
      </c>
      <c r="AV46" s="229">
        <f>+AV4+AV6+AV44</f>
        <v>0</v>
      </c>
      <c r="AW46" s="229">
        <f>+AW4+AW6+AW44</f>
        <v>0</v>
      </c>
      <c r="AX46" s="228"/>
      <c r="AY46" s="229">
        <f>+AY4+AY6+AY44</f>
        <v>0</v>
      </c>
      <c r="AZ46" s="229">
        <f>+AZ4+AZ6+AZ44</f>
        <v>0</v>
      </c>
      <c r="BA46" s="229">
        <f>+BA4+BA6+BA44</f>
        <v>0</v>
      </c>
      <c r="BB46" s="228"/>
      <c r="BC46" s="229">
        <f>+BC4+BC6+BC44</f>
        <v>0</v>
      </c>
      <c r="BD46" s="229">
        <f>+BD4+BD6+BD44</f>
        <v>0</v>
      </c>
      <c r="BE46" s="229">
        <f>+BE4+BE6+BE44</f>
        <v>0</v>
      </c>
      <c r="BF46" s="228"/>
      <c r="BG46" s="229">
        <f>+BG4+BG6+BG44</f>
        <v>0</v>
      </c>
      <c r="BH46" s="229">
        <f>+BH4+BH6+BH44</f>
        <v>0</v>
      </c>
      <c r="BI46" s="229">
        <f>+BI4+BI6+BI44</f>
        <v>0</v>
      </c>
      <c r="BJ46" s="228"/>
      <c r="BK46" s="229">
        <f>+BK4+BK6+BK44</f>
        <v>0</v>
      </c>
      <c r="BL46" s="229">
        <f>+BL4+BL6+BL44</f>
        <v>0</v>
      </c>
      <c r="BM46" s="229">
        <f>+BM4+BM6+BM44</f>
        <v>0</v>
      </c>
      <c r="BN46" s="228"/>
      <c r="BO46" s="229">
        <f>+BO4+BO6+BO44</f>
        <v>0</v>
      </c>
      <c r="BP46" s="229">
        <f>+BP4+BP6+BP44</f>
        <v>0</v>
      </c>
      <c r="BQ46" s="229">
        <f>+BQ4+BQ6+BQ44</f>
        <v>0</v>
      </c>
      <c r="BR46" s="228"/>
      <c r="BS46" s="229">
        <f>+BS4+BS6+BS44</f>
        <v>0</v>
      </c>
      <c r="BT46" s="229">
        <f>+BT4+BT6+BT44</f>
        <v>0</v>
      </c>
      <c r="BU46" s="229">
        <f>+BU4+BU6+BU44</f>
        <v>0</v>
      </c>
      <c r="BV46" s="228"/>
      <c r="BW46" s="229">
        <f>+BW4+BW6+BW44</f>
        <v>0</v>
      </c>
      <c r="BX46" s="229">
        <f>+BX4+BX6+BX44</f>
        <v>0</v>
      </c>
      <c r="BY46" s="229">
        <f>+BY4+BY6+BY44</f>
        <v>0</v>
      </c>
      <c r="BZ46" s="228"/>
      <c r="CA46" s="229">
        <f>+CA4+CA6+CA44</f>
        <v>0</v>
      </c>
      <c r="CB46" s="229">
        <f>+CB4+CB6+CB44</f>
        <v>0</v>
      </c>
      <c r="CC46" s="229">
        <f>+CC4+CC6+CC44</f>
        <v>0</v>
      </c>
      <c r="CD46" s="228"/>
      <c r="CE46" s="229">
        <f>+CE4+CE6+CE44</f>
        <v>0</v>
      </c>
      <c r="CF46" s="229">
        <f>+CF4+CF6+CF44</f>
        <v>0</v>
      </c>
      <c r="CG46" s="229">
        <f>+CG4+CG6+CG44</f>
        <v>0</v>
      </c>
      <c r="CH46" s="230"/>
    </row>
  </sheetData>
  <mergeCells count="21">
    <mergeCell ref="AY2:BA2"/>
    <mergeCell ref="C2:E2"/>
    <mergeCell ref="G2:I2"/>
    <mergeCell ref="K2:M2"/>
    <mergeCell ref="O2:Q2"/>
    <mergeCell ref="S2:U2"/>
    <mergeCell ref="W2:Y2"/>
    <mergeCell ref="AA2:AC2"/>
    <mergeCell ref="AE2:AG2"/>
    <mergeCell ref="AI2:AK2"/>
    <mergeCell ref="AM2:AO2"/>
    <mergeCell ref="AQ2:AS2"/>
    <mergeCell ref="AU2:AW2"/>
    <mergeCell ref="CA2:CC2"/>
    <mergeCell ref="CE2:CG2"/>
    <mergeCell ref="BC2:BE2"/>
    <mergeCell ref="BG2:BI2"/>
    <mergeCell ref="BK2:BM2"/>
    <mergeCell ref="BO2:BQ2"/>
    <mergeCell ref="BS2:BU2"/>
    <mergeCell ref="BW2:BY2"/>
  </mergeCells>
  <printOptions horizontalCentered="1"/>
  <pageMargins left="0.23622047244094491" right="0.23622047244094491" top="0.74803149606299213" bottom="0.35433070866141736" header="0.31496062992125984" footer="0.31496062992125984"/>
  <pageSetup paperSize="9" scale="6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92D050"/>
  </sheetPr>
  <dimension ref="A1:DH86"/>
  <sheetViews>
    <sheetView topLeftCell="A50" workbookViewId="0">
      <selection sqref="A1:J86"/>
    </sheetView>
  </sheetViews>
  <sheetFormatPr defaultColWidth="24.33203125" defaultRowHeight="13.2"/>
  <cols>
    <col min="1" max="1" width="24.5546875" customWidth="1"/>
    <col min="2" max="2" width="69.88671875" customWidth="1"/>
    <col min="3" max="3" width="15.6640625" customWidth="1"/>
    <col min="4" max="4" width="17.5546875" customWidth="1"/>
    <col min="5" max="5" width="17" customWidth="1"/>
    <col min="6" max="6" width="14.33203125" customWidth="1"/>
    <col min="7" max="7" width="14.6640625" customWidth="1"/>
    <col min="8" max="8" width="13.6640625" customWidth="1"/>
    <col min="9" max="9" width="14" customWidth="1"/>
    <col min="10" max="10" width="14.5546875" customWidth="1"/>
    <col min="11" max="30" width="24.33203125" style="43"/>
    <col min="31" max="98" width="24.33203125" style="44"/>
    <col min="99" max="99" width="12.5546875" style="44" customWidth="1"/>
    <col min="100" max="101" width="24.33203125" style="44" hidden="1" customWidth="1"/>
    <col min="102" max="112" width="24.33203125" hidden="1" customWidth="1"/>
  </cols>
  <sheetData>
    <row r="1" spans="1:101" ht="13.8">
      <c r="A1" s="964" t="s">
        <v>717</v>
      </c>
      <c r="B1" s="964"/>
      <c r="C1" s="964"/>
      <c r="D1" s="964"/>
      <c r="E1" s="964"/>
      <c r="F1" s="964"/>
      <c r="G1" s="964"/>
      <c r="H1" s="964"/>
      <c r="I1" s="964"/>
      <c r="J1" s="964"/>
    </row>
    <row r="2" spans="1:101" s="45" customFormat="1" ht="17.399999999999999">
      <c r="A2" s="1"/>
      <c r="B2" s="1"/>
      <c r="C2" s="1"/>
      <c r="D2" s="1"/>
      <c r="E2" s="1"/>
      <c r="F2" s="1"/>
      <c r="G2" s="1"/>
      <c r="H2" s="1"/>
      <c r="I2" s="1"/>
      <c r="J2" s="1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44"/>
      <c r="BY2" s="44"/>
      <c r="BZ2" s="44"/>
      <c r="CA2" s="44"/>
      <c r="CB2" s="44"/>
      <c r="CC2" s="44"/>
      <c r="CD2" s="44"/>
      <c r="CE2" s="44"/>
      <c r="CF2" s="44"/>
      <c r="CG2" s="44"/>
      <c r="CH2" s="44"/>
      <c r="CI2" s="44"/>
      <c r="CJ2" s="44"/>
      <c r="CK2" s="44"/>
      <c r="CL2" s="44"/>
      <c r="CM2" s="44"/>
      <c r="CN2" s="44"/>
      <c r="CO2" s="44"/>
      <c r="CP2" s="44"/>
      <c r="CQ2" s="44"/>
      <c r="CR2" s="44"/>
      <c r="CS2" s="44"/>
      <c r="CT2" s="44"/>
      <c r="CU2" s="44"/>
      <c r="CV2" s="44"/>
      <c r="CW2" s="44"/>
    </row>
    <row r="3" spans="1:101">
      <c r="A3" s="45" t="s">
        <v>9</v>
      </c>
      <c r="B3" s="46"/>
      <c r="C3" s="43"/>
      <c r="D3" s="45"/>
      <c r="E3" s="45"/>
      <c r="F3" s="45"/>
      <c r="G3" s="45"/>
      <c r="H3" s="45"/>
      <c r="I3" s="45"/>
      <c r="J3" s="45"/>
    </row>
    <row r="4" spans="1:101">
      <c r="A4" s="45" t="s">
        <v>10</v>
      </c>
      <c r="B4" s="46"/>
      <c r="C4" s="43"/>
      <c r="D4" s="45"/>
      <c r="E4" s="45"/>
      <c r="F4" s="45"/>
      <c r="G4" s="45"/>
      <c r="H4" s="45"/>
      <c r="I4" s="45"/>
      <c r="J4" s="45"/>
    </row>
    <row r="5" spans="1:101">
      <c r="A5" s="45" t="s">
        <v>11</v>
      </c>
      <c r="B5" s="46"/>
      <c r="C5" s="43"/>
      <c r="D5" s="45"/>
      <c r="E5" s="45"/>
      <c r="F5" s="45"/>
      <c r="G5" s="45"/>
      <c r="H5" s="45"/>
      <c r="I5" s="45"/>
      <c r="J5" s="45"/>
    </row>
    <row r="6" spans="1:101">
      <c r="A6" s="45" t="s">
        <v>12</v>
      </c>
      <c r="B6" s="46"/>
      <c r="C6" s="43"/>
      <c r="D6" s="45"/>
      <c r="E6" s="45"/>
      <c r="F6" s="45"/>
      <c r="G6" s="45"/>
      <c r="H6" s="45"/>
      <c r="I6" s="45"/>
      <c r="J6" s="45"/>
    </row>
    <row r="7" spans="1:101">
      <c r="A7" s="45" t="s">
        <v>13</v>
      </c>
      <c r="B7" s="46"/>
      <c r="C7" s="43"/>
      <c r="D7" s="45"/>
      <c r="E7" s="45"/>
      <c r="F7" s="45"/>
      <c r="G7" s="45"/>
      <c r="H7" s="45"/>
      <c r="I7" s="45"/>
      <c r="J7" s="45"/>
    </row>
    <row r="8" spans="1:101" ht="6.75" customHeight="1">
      <c r="A8" s="45"/>
      <c r="B8" s="45"/>
      <c r="C8" s="45"/>
      <c r="D8" s="45"/>
      <c r="E8" s="45"/>
      <c r="F8" s="45"/>
      <c r="G8" s="45"/>
      <c r="H8" s="45"/>
      <c r="I8" s="45"/>
      <c r="J8" s="45"/>
    </row>
    <row r="9" spans="1:101" ht="15" thickBot="1">
      <c r="A9" s="2" t="s">
        <v>310</v>
      </c>
      <c r="D9" s="15"/>
      <c r="E9" s="15"/>
      <c r="F9" s="15"/>
      <c r="G9" s="15"/>
      <c r="H9" s="15"/>
      <c r="I9" s="16" t="s">
        <v>34</v>
      </c>
      <c r="J9" s="16"/>
    </row>
    <row r="10" spans="1:101" ht="27" thickTop="1">
      <c r="A10" s="3" t="s">
        <v>15</v>
      </c>
      <c r="B10" s="17" t="s">
        <v>35</v>
      </c>
      <c r="C10" s="18" t="s">
        <v>435</v>
      </c>
      <c r="D10" s="18" t="s">
        <v>629</v>
      </c>
      <c r="E10" s="18" t="s">
        <v>630</v>
      </c>
      <c r="F10" s="18" t="s">
        <v>631</v>
      </c>
      <c r="G10" s="18" t="s">
        <v>311</v>
      </c>
      <c r="H10" s="18" t="s">
        <v>312</v>
      </c>
      <c r="I10" s="18" t="s">
        <v>436</v>
      </c>
      <c r="J10" s="246" t="s">
        <v>632</v>
      </c>
    </row>
    <row r="11" spans="1:101" s="47" customFormat="1">
      <c r="A11" s="4">
        <v>0</v>
      </c>
      <c r="B11" s="19" t="s">
        <v>36</v>
      </c>
      <c r="C11" s="20"/>
      <c r="D11" s="20"/>
      <c r="E11" s="20"/>
      <c r="F11" s="20"/>
      <c r="G11" s="20"/>
      <c r="H11" s="20"/>
      <c r="I11" s="20"/>
      <c r="J11" s="98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44"/>
      <c r="BS11" s="44"/>
      <c r="BT11" s="44"/>
      <c r="BU11" s="44"/>
      <c r="BV11" s="44"/>
      <c r="BW11" s="44"/>
      <c r="BX11" s="44"/>
      <c r="BY11" s="44"/>
      <c r="BZ11" s="44"/>
      <c r="CA11" s="44"/>
      <c r="CB11" s="44"/>
      <c r="CC11" s="44"/>
      <c r="CD11" s="44"/>
      <c r="CE11" s="44"/>
      <c r="CF11" s="44"/>
      <c r="CG11" s="44"/>
      <c r="CH11" s="44"/>
      <c r="CI11" s="44"/>
      <c r="CJ11" s="44"/>
      <c r="CK11" s="44"/>
      <c r="CL11" s="44"/>
      <c r="CM11" s="44"/>
      <c r="CN11" s="44"/>
      <c r="CO11" s="44"/>
      <c r="CP11" s="44"/>
      <c r="CQ11" s="44"/>
      <c r="CR11" s="44"/>
      <c r="CS11" s="44"/>
      <c r="CT11" s="44"/>
      <c r="CU11" s="44"/>
      <c r="CV11" s="44"/>
      <c r="CW11" s="44"/>
    </row>
    <row r="12" spans="1:101" ht="13.8">
      <c r="A12" s="6">
        <v>100</v>
      </c>
      <c r="B12" s="22" t="s">
        <v>37</v>
      </c>
      <c r="C12" s="247"/>
      <c r="D12" s="247"/>
      <c r="E12" s="21"/>
      <c r="F12" s="21"/>
      <c r="G12" s="21"/>
      <c r="H12" s="21"/>
      <c r="I12" s="21"/>
      <c r="J12" s="86"/>
    </row>
    <row r="13" spans="1:101" s="47" customFormat="1">
      <c r="A13" s="4">
        <v>1000</v>
      </c>
      <c r="B13" s="19" t="s">
        <v>38</v>
      </c>
      <c r="C13" s="20"/>
      <c r="D13" s="20"/>
      <c r="E13" s="20"/>
      <c r="F13" s="20"/>
      <c r="G13" s="20"/>
      <c r="H13" s="20"/>
      <c r="I13" s="20"/>
      <c r="J13" s="98"/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4"/>
      <c r="AF13" s="44"/>
      <c r="AG13" s="44"/>
      <c r="AH13" s="44"/>
      <c r="AI13" s="44"/>
      <c r="AJ13" s="44"/>
      <c r="AK13" s="44"/>
      <c r="AL13" s="44"/>
      <c r="AM13" s="44"/>
      <c r="AN13" s="44"/>
      <c r="AO13" s="44"/>
      <c r="AP13" s="44"/>
      <c r="AQ13" s="44"/>
      <c r="AR13" s="44"/>
      <c r="AS13" s="44"/>
      <c r="AT13" s="44"/>
      <c r="AU13" s="44"/>
      <c r="AV13" s="44"/>
      <c r="AW13" s="44"/>
      <c r="AX13" s="44"/>
      <c r="AY13" s="44"/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4"/>
      <c r="BK13" s="44"/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4"/>
      <c r="BW13" s="44"/>
      <c r="BX13" s="44"/>
      <c r="BY13" s="44"/>
      <c r="BZ13" s="44"/>
      <c r="CA13" s="44"/>
      <c r="CB13" s="44"/>
      <c r="CC13" s="44"/>
      <c r="CD13" s="44"/>
      <c r="CE13" s="44"/>
      <c r="CF13" s="44"/>
      <c r="CG13" s="44"/>
      <c r="CH13" s="44"/>
      <c r="CI13" s="44"/>
      <c r="CJ13" s="44"/>
      <c r="CK13" s="44"/>
      <c r="CL13" s="44"/>
      <c r="CM13" s="44"/>
      <c r="CN13" s="44"/>
      <c r="CO13" s="44"/>
      <c r="CP13" s="44"/>
      <c r="CQ13" s="44"/>
      <c r="CR13" s="44"/>
      <c r="CS13" s="44"/>
      <c r="CT13" s="44"/>
      <c r="CU13" s="44"/>
      <c r="CV13" s="44"/>
      <c r="CW13" s="44"/>
    </row>
    <row r="14" spans="1:101" s="47" customFormat="1">
      <c r="A14" s="4">
        <v>2000</v>
      </c>
      <c r="B14" s="19" t="s">
        <v>40</v>
      </c>
      <c r="C14" s="20"/>
      <c r="D14" s="20"/>
      <c r="E14" s="20"/>
      <c r="F14" s="20"/>
      <c r="G14" s="20"/>
      <c r="H14" s="20"/>
      <c r="I14" s="20"/>
      <c r="J14" s="98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4"/>
      <c r="AF14" s="44"/>
      <c r="AG14" s="44"/>
      <c r="AH14" s="44"/>
      <c r="AI14" s="44"/>
      <c r="AJ14" s="44"/>
      <c r="AK14" s="44"/>
      <c r="AL14" s="44"/>
      <c r="AM14" s="44"/>
      <c r="AN14" s="44"/>
      <c r="AO14" s="44"/>
      <c r="AP14" s="44"/>
      <c r="AQ14" s="44"/>
      <c r="AR14" s="44"/>
      <c r="AS14" s="44"/>
      <c r="AT14" s="44"/>
      <c r="AU14" s="44"/>
      <c r="AV14" s="44"/>
      <c r="AW14" s="44"/>
      <c r="AX14" s="44"/>
      <c r="AY14" s="44"/>
      <c r="AZ14" s="44"/>
      <c r="BA14" s="44"/>
      <c r="BB14" s="44"/>
      <c r="BC14" s="44"/>
      <c r="BD14" s="44"/>
      <c r="BE14" s="44"/>
      <c r="BF14" s="44"/>
      <c r="BG14" s="44"/>
      <c r="BH14" s="44"/>
      <c r="BI14" s="44"/>
      <c r="BJ14" s="44"/>
      <c r="BK14" s="44"/>
      <c r="BL14" s="44"/>
      <c r="BM14" s="44"/>
      <c r="BN14" s="44"/>
      <c r="BO14" s="44"/>
      <c r="BP14" s="44"/>
      <c r="BQ14" s="44"/>
      <c r="BR14" s="44"/>
      <c r="BS14" s="44"/>
      <c r="BT14" s="44"/>
      <c r="BU14" s="44"/>
      <c r="BV14" s="44"/>
      <c r="BW14" s="44"/>
      <c r="BX14" s="44"/>
      <c r="BY14" s="44"/>
      <c r="BZ14" s="44"/>
      <c r="CA14" s="44"/>
      <c r="CB14" s="44"/>
      <c r="CC14" s="44"/>
      <c r="CD14" s="44"/>
      <c r="CE14" s="44"/>
      <c r="CF14" s="44"/>
      <c r="CG14" s="44"/>
      <c r="CH14" s="44"/>
      <c r="CI14" s="44"/>
      <c r="CJ14" s="44"/>
      <c r="CK14" s="44"/>
      <c r="CL14" s="44"/>
      <c r="CM14" s="44"/>
      <c r="CN14" s="44"/>
      <c r="CO14" s="44"/>
      <c r="CP14" s="44"/>
      <c r="CQ14" s="44"/>
      <c r="CR14" s="44"/>
      <c r="CS14" s="44"/>
      <c r="CT14" s="44"/>
      <c r="CU14" s="44"/>
      <c r="CV14" s="44"/>
      <c r="CW14" s="44"/>
    </row>
    <row r="15" spans="1:101" s="47" customFormat="1">
      <c r="A15" s="4">
        <v>3000</v>
      </c>
      <c r="B15" s="19" t="s">
        <v>41</v>
      </c>
      <c r="C15" s="20"/>
      <c r="D15" s="20"/>
      <c r="E15" s="20"/>
      <c r="F15" s="20"/>
      <c r="G15" s="20"/>
      <c r="H15" s="20"/>
      <c r="I15" s="20"/>
      <c r="J15" s="98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  <c r="BR15" s="44"/>
      <c r="BS15" s="44"/>
      <c r="BT15" s="44"/>
      <c r="BU15" s="44"/>
      <c r="BV15" s="44"/>
      <c r="BW15" s="44"/>
      <c r="BX15" s="44"/>
      <c r="BY15" s="44"/>
      <c r="BZ15" s="44"/>
      <c r="CA15" s="44"/>
      <c r="CB15" s="44"/>
      <c r="CC15" s="44"/>
      <c r="CD15" s="44"/>
      <c r="CE15" s="44"/>
      <c r="CF15" s="44"/>
      <c r="CG15" s="44"/>
      <c r="CH15" s="44"/>
      <c r="CI15" s="44"/>
      <c r="CJ15" s="44"/>
      <c r="CK15" s="44"/>
      <c r="CL15" s="44"/>
      <c r="CM15" s="44"/>
      <c r="CN15" s="44"/>
      <c r="CO15" s="44"/>
      <c r="CP15" s="44"/>
      <c r="CQ15" s="44"/>
      <c r="CR15" s="44"/>
      <c r="CS15" s="44"/>
      <c r="CT15" s="44"/>
      <c r="CU15" s="44"/>
      <c r="CV15" s="44"/>
      <c r="CW15" s="44"/>
    </row>
    <row r="16" spans="1:101" ht="13.8">
      <c r="A16" s="6">
        <v>3510</v>
      </c>
      <c r="B16" s="22" t="s">
        <v>46</v>
      </c>
      <c r="C16" s="21"/>
      <c r="D16" s="21"/>
      <c r="E16" s="21"/>
      <c r="F16" s="21"/>
      <c r="G16" s="21"/>
      <c r="H16" s="21"/>
      <c r="I16" s="21"/>
      <c r="J16" s="86"/>
    </row>
    <row r="17" spans="1:101" ht="13.8">
      <c r="A17" s="295">
        <v>3520</v>
      </c>
      <c r="B17" s="296" t="s">
        <v>47</v>
      </c>
      <c r="C17" s="294"/>
      <c r="D17" s="294"/>
      <c r="E17" s="294"/>
      <c r="F17" s="294"/>
      <c r="G17" s="294"/>
      <c r="H17" s="294"/>
      <c r="I17" s="294"/>
      <c r="J17" s="299"/>
    </row>
    <row r="18" spans="1:101" s="47" customFormat="1">
      <c r="A18" s="4">
        <v>4000</v>
      </c>
      <c r="B18" s="19" t="s">
        <v>48</v>
      </c>
      <c r="C18" s="20"/>
      <c r="D18" s="20"/>
      <c r="E18" s="20"/>
      <c r="F18" s="20"/>
      <c r="G18" s="20"/>
      <c r="H18" s="20"/>
      <c r="I18" s="20"/>
      <c r="J18" s="98"/>
      <c r="K18" s="43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4"/>
      <c r="AF18" s="44"/>
      <c r="AG18" s="44"/>
      <c r="AH18" s="44"/>
      <c r="AI18" s="44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4"/>
      <c r="AZ18" s="44"/>
      <c r="BA18" s="44"/>
      <c r="BB18" s="44"/>
      <c r="BC18" s="44"/>
      <c r="BD18" s="44"/>
      <c r="BE18" s="44"/>
      <c r="BF18" s="44"/>
      <c r="BG18" s="44"/>
      <c r="BH18" s="44"/>
      <c r="BI18" s="44"/>
      <c r="BJ18" s="44"/>
      <c r="BK18" s="44"/>
      <c r="BL18" s="44"/>
      <c r="BM18" s="44"/>
      <c r="BN18" s="44"/>
      <c r="BO18" s="44"/>
      <c r="BP18" s="44"/>
      <c r="BQ18" s="44"/>
      <c r="BR18" s="44"/>
      <c r="BS18" s="44"/>
      <c r="BT18" s="44"/>
      <c r="BU18" s="44"/>
      <c r="BV18" s="44"/>
      <c r="BW18" s="44"/>
      <c r="BX18" s="44"/>
      <c r="BY18" s="44"/>
      <c r="BZ18" s="44"/>
      <c r="CA18" s="44"/>
      <c r="CB18" s="44"/>
      <c r="CC18" s="44"/>
      <c r="CD18" s="44"/>
      <c r="CE18" s="44"/>
      <c r="CF18" s="44"/>
      <c r="CG18" s="44"/>
      <c r="CH18" s="44"/>
      <c r="CI18" s="44"/>
      <c r="CJ18" s="44"/>
      <c r="CK18" s="44"/>
      <c r="CL18" s="44"/>
      <c r="CM18" s="44"/>
      <c r="CN18" s="44"/>
      <c r="CO18" s="44"/>
      <c r="CP18" s="44"/>
      <c r="CQ18" s="44"/>
      <c r="CR18" s="44"/>
      <c r="CS18" s="44"/>
      <c r="CT18" s="44"/>
      <c r="CU18" s="44"/>
      <c r="CV18" s="44"/>
      <c r="CW18" s="44"/>
    </row>
    <row r="19" spans="1:101" s="47" customFormat="1">
      <c r="A19" s="4">
        <v>5000</v>
      </c>
      <c r="B19" s="19" t="s">
        <v>49</v>
      </c>
      <c r="C19" s="20"/>
      <c r="D19" s="20"/>
      <c r="E19" s="20"/>
      <c r="F19" s="20"/>
      <c r="G19" s="20"/>
      <c r="H19" s="20"/>
      <c r="I19" s="20"/>
      <c r="J19" s="98"/>
      <c r="K19" s="43"/>
      <c r="L19" s="43"/>
      <c r="M19" s="43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4"/>
      <c r="AF19" s="44"/>
      <c r="AG19" s="44"/>
      <c r="AH19" s="44"/>
      <c r="AI19" s="44"/>
      <c r="AJ19" s="44"/>
      <c r="AK19" s="44"/>
      <c r="AL19" s="44"/>
      <c r="AM19" s="44"/>
      <c r="AN19" s="44"/>
      <c r="AO19" s="44"/>
      <c r="AP19" s="44"/>
      <c r="AQ19" s="44"/>
      <c r="AR19" s="44"/>
      <c r="AS19" s="44"/>
      <c r="AT19" s="44"/>
      <c r="AU19" s="44"/>
      <c r="AV19" s="44"/>
      <c r="AW19" s="44"/>
      <c r="AX19" s="44"/>
      <c r="AY19" s="44"/>
      <c r="AZ19" s="44"/>
      <c r="BA19" s="44"/>
      <c r="BB19" s="44"/>
      <c r="BC19" s="44"/>
      <c r="BD19" s="44"/>
      <c r="BE19" s="44"/>
      <c r="BF19" s="44"/>
      <c r="BG19" s="44"/>
      <c r="BH19" s="44"/>
      <c r="BI19" s="44"/>
      <c r="BJ19" s="44"/>
      <c r="BK19" s="44"/>
      <c r="BL19" s="44"/>
      <c r="BM19" s="44"/>
      <c r="BN19" s="44"/>
      <c r="BO19" s="44"/>
      <c r="BP19" s="44"/>
      <c r="BQ19" s="44"/>
      <c r="BR19" s="44"/>
      <c r="BS19" s="44"/>
      <c r="BT19" s="44"/>
      <c r="BU19" s="44"/>
      <c r="BV19" s="44"/>
      <c r="BW19" s="44"/>
      <c r="BX19" s="44"/>
      <c r="BY19" s="44"/>
      <c r="BZ19" s="44"/>
      <c r="CA19" s="44"/>
      <c r="CB19" s="44"/>
      <c r="CC19" s="44"/>
      <c r="CD19" s="44"/>
      <c r="CE19" s="44"/>
      <c r="CF19" s="44"/>
      <c r="CG19" s="44"/>
      <c r="CH19" s="44"/>
      <c r="CI19" s="44"/>
      <c r="CJ19" s="44"/>
      <c r="CK19" s="44"/>
      <c r="CL19" s="44"/>
      <c r="CM19" s="44"/>
      <c r="CN19" s="44"/>
      <c r="CO19" s="44"/>
      <c r="CP19" s="44"/>
      <c r="CQ19" s="44"/>
      <c r="CR19" s="44"/>
      <c r="CS19" s="44"/>
      <c r="CT19" s="44"/>
      <c r="CU19" s="44"/>
      <c r="CV19" s="44"/>
      <c r="CW19" s="44"/>
    </row>
    <row r="20" spans="1:101" ht="13.8">
      <c r="A20" s="6">
        <v>5200</v>
      </c>
      <c r="B20" s="22" t="s">
        <v>50</v>
      </c>
      <c r="C20" s="21"/>
      <c r="D20" s="21"/>
      <c r="E20" s="21"/>
      <c r="F20" s="21"/>
      <c r="G20" s="21"/>
      <c r="H20" s="21"/>
      <c r="I20" s="21"/>
      <c r="J20" s="86"/>
    </row>
    <row r="21" spans="1:101" s="47" customFormat="1">
      <c r="A21" s="4">
        <v>6000</v>
      </c>
      <c r="B21" s="19" t="s">
        <v>51</v>
      </c>
      <c r="C21" s="20"/>
      <c r="D21" s="20"/>
      <c r="E21" s="20"/>
      <c r="F21" s="20"/>
      <c r="G21" s="20"/>
      <c r="H21" s="20"/>
      <c r="I21" s="20"/>
      <c r="J21" s="98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4"/>
      <c r="AF21" s="44"/>
      <c r="AG21" s="44"/>
      <c r="AH21" s="44"/>
      <c r="AI21" s="44"/>
      <c r="AJ21" s="44"/>
      <c r="AK21" s="44"/>
      <c r="AL21" s="44"/>
      <c r="AM21" s="44"/>
      <c r="AN21" s="44"/>
      <c r="AO21" s="44"/>
      <c r="AP21" s="44"/>
      <c r="AQ21" s="44"/>
      <c r="AR21" s="44"/>
      <c r="AS21" s="44"/>
      <c r="AT21" s="44"/>
      <c r="AU21" s="44"/>
      <c r="AV21" s="44"/>
      <c r="AW21" s="44"/>
      <c r="AX21" s="44"/>
      <c r="AY21" s="44"/>
      <c r="AZ21" s="44"/>
      <c r="BA21" s="44"/>
      <c r="BB21" s="44"/>
      <c r="BC21" s="44"/>
      <c r="BD21" s="44"/>
      <c r="BE21" s="44"/>
      <c r="BF21" s="44"/>
      <c r="BG21" s="44"/>
      <c r="BH21" s="44"/>
      <c r="BI21" s="44"/>
      <c r="BJ21" s="44"/>
      <c r="BK21" s="44"/>
      <c r="BL21" s="44"/>
      <c r="BM21" s="44"/>
      <c r="BN21" s="44"/>
      <c r="BO21" s="44"/>
      <c r="BP21" s="44"/>
      <c r="BQ21" s="44"/>
      <c r="BR21" s="44"/>
      <c r="BS21" s="44"/>
      <c r="BT21" s="44"/>
      <c r="BU21" s="44"/>
      <c r="BV21" s="44"/>
      <c r="BW21" s="44"/>
      <c r="BX21" s="44"/>
      <c r="BY21" s="44"/>
      <c r="BZ21" s="44"/>
      <c r="CA21" s="44"/>
      <c r="CB21" s="44"/>
      <c r="CC21" s="44"/>
      <c r="CD21" s="44"/>
      <c r="CE21" s="44"/>
      <c r="CF21" s="44"/>
      <c r="CG21" s="44"/>
      <c r="CH21" s="44"/>
      <c r="CI21" s="44"/>
      <c r="CJ21" s="44"/>
      <c r="CK21" s="44"/>
      <c r="CL21" s="44"/>
      <c r="CM21" s="44"/>
      <c r="CN21" s="44"/>
      <c r="CO21" s="44"/>
      <c r="CP21" s="44"/>
      <c r="CQ21" s="44"/>
      <c r="CR21" s="44"/>
      <c r="CS21" s="44"/>
      <c r="CT21" s="44"/>
      <c r="CU21" s="44"/>
      <c r="CV21" s="44"/>
      <c r="CW21" s="44"/>
    </row>
    <row r="22" spans="1:101" s="47" customFormat="1">
      <c r="A22" s="248">
        <v>7000</v>
      </c>
      <c r="B22" s="249" t="s">
        <v>313</v>
      </c>
      <c r="C22" s="250"/>
      <c r="D22" s="250"/>
      <c r="E22" s="250"/>
      <c r="F22" s="250"/>
      <c r="G22" s="250"/>
      <c r="H22" s="250"/>
      <c r="I22" s="250"/>
      <c r="J22" s="251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P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C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P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C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P22" s="44"/>
      <c r="CQ22" s="44"/>
      <c r="CR22" s="44"/>
      <c r="CS22" s="44"/>
      <c r="CT22" s="44"/>
      <c r="CU22" s="44"/>
      <c r="CV22" s="44"/>
      <c r="CW22" s="44"/>
    </row>
    <row r="23" spans="1:101" s="47" customFormat="1">
      <c r="A23" s="4">
        <v>8000</v>
      </c>
      <c r="B23" s="19" t="s">
        <v>58</v>
      </c>
      <c r="C23" s="20"/>
      <c r="D23" s="20"/>
      <c r="E23" s="20"/>
      <c r="F23" s="20"/>
      <c r="G23" s="20"/>
      <c r="H23" s="20"/>
      <c r="I23" s="20"/>
      <c r="J23" s="98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O23" s="44"/>
      <c r="BP23" s="44"/>
      <c r="BQ23" s="44"/>
      <c r="BR23" s="44"/>
      <c r="BS23" s="44"/>
      <c r="BT23" s="44"/>
      <c r="BU23" s="44"/>
      <c r="BV23" s="44"/>
      <c r="BW23" s="44"/>
      <c r="BX23" s="44"/>
      <c r="BY23" s="44"/>
      <c r="BZ23" s="44"/>
      <c r="CA23" s="44"/>
      <c r="CB23" s="44"/>
      <c r="CC23" s="44"/>
      <c r="CD23" s="44"/>
      <c r="CE23" s="44"/>
      <c r="CF23" s="44"/>
      <c r="CG23" s="44"/>
      <c r="CH23" s="44"/>
      <c r="CI23" s="44"/>
      <c r="CJ23" s="44"/>
      <c r="CK23" s="44"/>
      <c r="CL23" s="44"/>
      <c r="CM23" s="44"/>
      <c r="CN23" s="44"/>
      <c r="CO23" s="44"/>
      <c r="CP23" s="44"/>
      <c r="CQ23" s="44"/>
      <c r="CR23" s="44"/>
      <c r="CS23" s="44"/>
      <c r="CT23" s="44"/>
      <c r="CU23" s="44"/>
      <c r="CV23" s="44"/>
      <c r="CW23" s="44"/>
    </row>
    <row r="24" spans="1:101" s="47" customFormat="1" ht="13.8">
      <c r="A24" s="252">
        <v>8700</v>
      </c>
      <c r="B24" s="253" t="s">
        <v>314</v>
      </c>
      <c r="C24" s="254"/>
      <c r="D24" s="254"/>
      <c r="E24" s="254"/>
      <c r="F24" s="254"/>
      <c r="G24" s="254"/>
      <c r="H24" s="254"/>
      <c r="I24" s="254"/>
      <c r="J24" s="255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  <c r="BO24" s="44"/>
      <c r="BP24" s="44"/>
      <c r="BQ24" s="44"/>
      <c r="BR24" s="44"/>
      <c r="BS24" s="44"/>
      <c r="BT24" s="44"/>
      <c r="BU24" s="44"/>
      <c r="BV24" s="44"/>
      <c r="BW24" s="44"/>
      <c r="BX24" s="44"/>
      <c r="BY24" s="44"/>
      <c r="BZ24" s="44"/>
      <c r="CA24" s="44"/>
      <c r="CB24" s="44"/>
      <c r="CC24" s="44"/>
      <c r="CD24" s="44"/>
      <c r="CE24" s="44"/>
      <c r="CF24" s="44"/>
      <c r="CG24" s="44"/>
      <c r="CH24" s="44"/>
      <c r="CI24" s="44"/>
      <c r="CJ24" s="44"/>
      <c r="CK24" s="44"/>
      <c r="CL24" s="44"/>
      <c r="CM24" s="44"/>
      <c r="CN24" s="44"/>
      <c r="CO24" s="44"/>
      <c r="CP24" s="44"/>
      <c r="CQ24" s="44"/>
      <c r="CR24" s="44"/>
      <c r="CS24" s="44"/>
      <c r="CT24" s="44"/>
      <c r="CU24" s="44"/>
      <c r="CV24" s="44"/>
      <c r="CW24" s="44"/>
    </row>
    <row r="25" spans="1:101" s="47" customFormat="1">
      <c r="A25" s="4">
        <v>9000</v>
      </c>
      <c r="B25" s="19" t="s">
        <v>61</v>
      </c>
      <c r="C25" s="20">
        <f t="shared" ref="C25" si="0">+C26+C27+C28+C29</f>
        <v>0</v>
      </c>
      <c r="D25" s="20">
        <f t="shared" ref="D25:J25" si="1">+D26+D27+D28+D29</f>
        <v>0</v>
      </c>
      <c r="E25" s="20">
        <f t="shared" si="1"/>
        <v>0</v>
      </c>
      <c r="F25" s="20">
        <f t="shared" si="1"/>
        <v>0</v>
      </c>
      <c r="G25" s="20">
        <f t="shared" si="1"/>
        <v>0</v>
      </c>
      <c r="H25" s="20">
        <f t="shared" si="1"/>
        <v>0</v>
      </c>
      <c r="I25" s="20">
        <f t="shared" si="1"/>
        <v>0</v>
      </c>
      <c r="J25" s="98">
        <f t="shared" si="1"/>
        <v>0</v>
      </c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4"/>
      <c r="AF25" s="44"/>
      <c r="AG25" s="44"/>
      <c r="AH25" s="44"/>
      <c r="AI25" s="44"/>
      <c r="AJ25" s="44"/>
      <c r="AK25" s="44"/>
      <c r="AL25" s="44"/>
      <c r="AM25" s="44"/>
      <c r="AN25" s="44"/>
      <c r="AO25" s="44"/>
      <c r="AP25" s="44"/>
      <c r="AQ25" s="44"/>
      <c r="AR25" s="44"/>
      <c r="AS25" s="44"/>
      <c r="AT25" s="44"/>
      <c r="AU25" s="44"/>
      <c r="AV25" s="44"/>
      <c r="AW25" s="44"/>
      <c r="AX25" s="44"/>
      <c r="AY25" s="44"/>
      <c r="AZ25" s="44"/>
      <c r="BA25" s="44"/>
      <c r="BB25" s="44"/>
      <c r="BC25" s="44"/>
      <c r="BD25" s="44"/>
      <c r="BE25" s="44"/>
      <c r="BF25" s="44"/>
      <c r="BG25" s="44"/>
      <c r="BH25" s="44"/>
      <c r="BI25" s="44"/>
      <c r="BJ25" s="44"/>
      <c r="BK25" s="44"/>
      <c r="BL25" s="44"/>
      <c r="BM25" s="44"/>
      <c r="BN25" s="44"/>
      <c r="BO25" s="44"/>
      <c r="BP25" s="44"/>
      <c r="BQ25" s="44"/>
      <c r="BR25" s="44"/>
      <c r="BS25" s="44"/>
      <c r="BT25" s="44"/>
      <c r="BU25" s="44"/>
      <c r="BV25" s="44"/>
      <c r="BW25" s="44"/>
      <c r="BX25" s="44"/>
      <c r="BY25" s="44"/>
      <c r="BZ25" s="44"/>
      <c r="CA25" s="44"/>
      <c r="CB25" s="44"/>
      <c r="CC25" s="44"/>
      <c r="CD25" s="44"/>
      <c r="CE25" s="44"/>
      <c r="CF25" s="44"/>
      <c r="CG25" s="44"/>
      <c r="CH25" s="44"/>
      <c r="CI25" s="44"/>
      <c r="CJ25" s="44"/>
      <c r="CK25" s="44"/>
      <c r="CL25" s="44"/>
      <c r="CM25" s="44"/>
      <c r="CN25" s="44"/>
      <c r="CO25" s="44"/>
      <c r="CP25" s="44"/>
      <c r="CQ25" s="44"/>
      <c r="CR25" s="44"/>
      <c r="CS25" s="44"/>
      <c r="CT25" s="44"/>
      <c r="CU25" s="44"/>
      <c r="CV25" s="44"/>
      <c r="CW25" s="44"/>
    </row>
    <row r="26" spans="1:101" ht="13.8">
      <c r="A26" s="6" t="s">
        <v>16</v>
      </c>
      <c r="B26" s="22" t="s">
        <v>62</v>
      </c>
      <c r="C26" s="21"/>
      <c r="D26" s="21"/>
      <c r="E26" s="21"/>
      <c r="F26" s="21"/>
      <c r="G26" s="21"/>
      <c r="H26" s="21"/>
      <c r="I26" s="21"/>
      <c r="J26" s="86"/>
    </row>
    <row r="27" spans="1:101" ht="13.8">
      <c r="A27" s="6" t="s">
        <v>17</v>
      </c>
      <c r="B27" s="22" t="s">
        <v>63</v>
      </c>
      <c r="C27" s="21"/>
      <c r="D27" s="21"/>
      <c r="E27" s="21"/>
      <c r="F27" s="21"/>
      <c r="G27" s="21"/>
      <c r="H27" s="21"/>
      <c r="I27" s="21"/>
      <c r="J27" s="86"/>
    </row>
    <row r="28" spans="1:101" ht="13.8">
      <c r="A28" s="6" t="s">
        <v>18</v>
      </c>
      <c r="B28" s="22" t="s">
        <v>64</v>
      </c>
      <c r="C28" s="21"/>
      <c r="D28" s="21"/>
      <c r="E28" s="21"/>
      <c r="F28" s="21"/>
      <c r="G28" s="21"/>
      <c r="H28" s="21"/>
      <c r="I28" s="21"/>
      <c r="J28" s="86"/>
    </row>
    <row r="29" spans="1:101" ht="13.8">
      <c r="A29" s="6"/>
      <c r="B29" s="22" t="s">
        <v>66</v>
      </c>
      <c r="C29" s="21"/>
      <c r="D29" s="21"/>
      <c r="E29" s="21"/>
      <c r="F29" s="21"/>
      <c r="G29" s="21"/>
      <c r="H29" s="21"/>
      <c r="I29" s="21"/>
      <c r="J29" s="86"/>
    </row>
    <row r="30" spans="1:101" s="47" customFormat="1" ht="18.75" customHeight="1" thickBot="1">
      <c r="A30" s="77"/>
      <c r="B30" s="23" t="s">
        <v>315</v>
      </c>
      <c r="C30" s="24">
        <f>+C11+C13+C14+C15+C18+C19+C21+C23+C25</f>
        <v>0</v>
      </c>
      <c r="D30" s="24">
        <f>+D11+D13+D14+D15+D18+D19+D21+D23+D25</f>
        <v>0</v>
      </c>
      <c r="E30" s="24">
        <f t="shared" ref="E30:J30" si="2">+E11+E13+E14+E15+E18+E19+E21+E23+E25</f>
        <v>0</v>
      </c>
      <c r="F30" s="24">
        <f t="shared" si="2"/>
        <v>0</v>
      </c>
      <c r="G30" s="24">
        <f t="shared" si="2"/>
        <v>0</v>
      </c>
      <c r="H30" s="24">
        <f t="shared" si="2"/>
        <v>0</v>
      </c>
      <c r="I30" s="24">
        <f t="shared" si="2"/>
        <v>0</v>
      </c>
      <c r="J30" s="25">
        <f t="shared" si="2"/>
        <v>0</v>
      </c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4"/>
      <c r="AR30" s="44"/>
      <c r="AS30" s="44"/>
      <c r="AT30" s="44"/>
      <c r="AU30" s="44"/>
      <c r="AV30" s="44"/>
      <c r="AW30" s="44"/>
      <c r="AX30" s="44"/>
      <c r="AY30" s="44"/>
      <c r="AZ30" s="44"/>
      <c r="BA30" s="44"/>
      <c r="BB30" s="44"/>
      <c r="BC30" s="44"/>
      <c r="BD30" s="44"/>
      <c r="BE30" s="44"/>
      <c r="BF30" s="44"/>
      <c r="BG30" s="44"/>
      <c r="BH30" s="44"/>
      <c r="BI30" s="44"/>
      <c r="BJ30" s="44"/>
      <c r="BK30" s="44"/>
      <c r="BL30" s="44"/>
      <c r="BM30" s="44"/>
      <c r="BN30" s="44"/>
      <c r="BO30" s="44"/>
      <c r="BP30" s="44"/>
      <c r="BQ30" s="44"/>
      <c r="BR30" s="44"/>
      <c r="BS30" s="44"/>
      <c r="BT30" s="44"/>
      <c r="BU30" s="44"/>
      <c r="BV30" s="44"/>
      <c r="BW30" s="44"/>
      <c r="BX30" s="44"/>
      <c r="BY30" s="44"/>
      <c r="BZ30" s="44"/>
      <c r="CA30" s="44"/>
      <c r="CB30" s="44"/>
      <c r="CC30" s="44"/>
      <c r="CD30" s="44"/>
      <c r="CE30" s="44"/>
      <c r="CF30" s="44"/>
      <c r="CG30" s="44"/>
      <c r="CH30" s="44"/>
      <c r="CI30" s="44"/>
      <c r="CJ30" s="44"/>
      <c r="CK30" s="44"/>
      <c r="CL30" s="44"/>
      <c r="CM30" s="44"/>
      <c r="CN30" s="44"/>
      <c r="CO30" s="44"/>
      <c r="CP30" s="44"/>
      <c r="CQ30" s="44"/>
      <c r="CR30" s="44"/>
      <c r="CS30" s="44"/>
      <c r="CT30" s="44"/>
      <c r="CU30" s="44"/>
      <c r="CV30" s="44"/>
      <c r="CW30" s="44"/>
    </row>
    <row r="31" spans="1:101" s="47" customFormat="1" ht="14.4" thickTop="1">
      <c r="A31" s="256" t="s">
        <v>316</v>
      </c>
      <c r="B31" s="26"/>
      <c r="C31" s="85"/>
      <c r="D31" s="85"/>
      <c r="E31" s="85"/>
      <c r="F31" s="85"/>
      <c r="G31" s="85"/>
      <c r="H31" s="85"/>
      <c r="I31" s="85"/>
      <c r="J31" s="85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/>
      <c r="AS31" s="44"/>
      <c r="AT31" s="44"/>
      <c r="AU31" s="44"/>
      <c r="AV31" s="44"/>
      <c r="AW31" s="44"/>
      <c r="AX31" s="44"/>
      <c r="AY31" s="44"/>
      <c r="AZ31" s="44"/>
      <c r="BA31" s="44"/>
      <c r="BB31" s="44"/>
      <c r="BC31" s="44"/>
      <c r="BD31" s="44"/>
      <c r="BE31" s="44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4"/>
      <c r="BZ31" s="44"/>
      <c r="CA31" s="44"/>
      <c r="CB31" s="44"/>
      <c r="CC31" s="44"/>
      <c r="CD31" s="44"/>
      <c r="CE31" s="44"/>
      <c r="CF31" s="44"/>
      <c r="CG31" s="44"/>
      <c r="CH31" s="44"/>
      <c r="CI31" s="44"/>
      <c r="CJ31" s="44"/>
      <c r="CK31" s="44"/>
      <c r="CL31" s="44"/>
      <c r="CM31" s="44"/>
      <c r="CN31" s="44"/>
      <c r="CO31" s="44"/>
      <c r="CP31" s="44"/>
      <c r="CQ31" s="44"/>
      <c r="CR31" s="44"/>
      <c r="CS31" s="44"/>
      <c r="CT31" s="44"/>
      <c r="CU31" s="44"/>
      <c r="CV31" s="44"/>
      <c r="CW31" s="44"/>
    </row>
    <row r="32" spans="1:101" ht="13.8">
      <c r="A32" s="7"/>
      <c r="B32" s="26"/>
      <c r="C32" s="85"/>
      <c r="D32" s="85"/>
      <c r="E32" s="85"/>
      <c r="F32" s="85"/>
      <c r="G32" s="85"/>
      <c r="H32" s="85"/>
      <c r="I32" s="85"/>
      <c r="J32" s="85"/>
    </row>
    <row r="33" spans="1:101" ht="14.4" thickBot="1">
      <c r="A33" s="2" t="s">
        <v>317</v>
      </c>
      <c r="B33" s="28"/>
      <c r="C33" s="27"/>
      <c r="D33" s="27"/>
      <c r="E33" s="27"/>
      <c r="F33" s="27"/>
      <c r="G33" s="27"/>
      <c r="H33" s="27"/>
      <c r="I33" s="27"/>
      <c r="J33" s="27"/>
    </row>
    <row r="34" spans="1:101" ht="27" thickTop="1">
      <c r="A34" s="3" t="s">
        <v>15</v>
      </c>
      <c r="B34" s="17" t="s">
        <v>35</v>
      </c>
      <c r="C34" s="18" t="str">
        <f t="shared" ref="C34" si="3">+C10</f>
        <v>ΑΠΟΛΟΓΙΣΜΟΣ 2018</v>
      </c>
      <c r="D34" s="18" t="str">
        <f t="shared" ref="D34:J34" si="4">+D10</f>
        <v>ΑΠΟΛΟΓΙΣΜΟΣ 2019</v>
      </c>
      <c r="E34" s="18" t="str">
        <f t="shared" si="4"/>
        <v>ΕΓΚΕΚΡΙΜΕΝΟΣ Π/Υ 2020</v>
      </c>
      <c r="F34" s="18" t="str">
        <f t="shared" si="4"/>
        <v>ΕΚΤΙΜΗΣΕΙΣ 2020</v>
      </c>
      <c r="G34" s="18" t="str">
        <f t="shared" si="4"/>
        <v>ΠΡΟΒΛΕΨΕΙΣ 2021</v>
      </c>
      <c r="H34" s="18" t="str">
        <f t="shared" si="4"/>
        <v>ΠΡΟΒΛΕΨΕΙΣ 2022</v>
      </c>
      <c r="I34" s="18" t="str">
        <f t="shared" si="4"/>
        <v>ΠΡΟΒΛΕΨΕΙΣ 2023</v>
      </c>
      <c r="J34" s="246" t="str">
        <f t="shared" si="4"/>
        <v>ΠΡΟΒΛΕΨΕΙΣ 2024</v>
      </c>
    </row>
    <row r="35" spans="1:101" s="47" customFormat="1" ht="17.25" customHeight="1">
      <c r="A35" s="4">
        <v>0</v>
      </c>
      <c r="B35" s="19" t="s">
        <v>67</v>
      </c>
      <c r="C35" s="20">
        <f t="shared" ref="C35" si="5">+C36+C37+C38</f>
        <v>0</v>
      </c>
      <c r="D35" s="20">
        <f t="shared" ref="D35:J35" si="6">+D36+D37+D38</f>
        <v>0</v>
      </c>
      <c r="E35" s="20">
        <f t="shared" si="6"/>
        <v>0</v>
      </c>
      <c r="F35" s="20">
        <f t="shared" si="6"/>
        <v>0</v>
      </c>
      <c r="G35" s="20">
        <f t="shared" si="6"/>
        <v>0</v>
      </c>
      <c r="H35" s="20">
        <f t="shared" si="6"/>
        <v>0</v>
      </c>
      <c r="I35" s="20">
        <f t="shared" si="6"/>
        <v>0</v>
      </c>
      <c r="J35" s="98">
        <f t="shared" si="6"/>
        <v>0</v>
      </c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4"/>
      <c r="AF35" s="44"/>
      <c r="AG35" s="44"/>
      <c r="AH35" s="44"/>
      <c r="AI35" s="44"/>
      <c r="AJ35" s="44"/>
      <c r="AK35" s="44"/>
      <c r="AL35" s="44"/>
      <c r="AM35" s="44"/>
      <c r="AN35" s="44"/>
      <c r="AO35" s="44"/>
      <c r="AP35" s="44"/>
      <c r="AQ35" s="44"/>
      <c r="AR35" s="44"/>
      <c r="AS35" s="44"/>
      <c r="AT35" s="44"/>
      <c r="AU35" s="44"/>
      <c r="AV35" s="44"/>
      <c r="AW35" s="44"/>
      <c r="AX35" s="44"/>
      <c r="AY35" s="44"/>
      <c r="AZ35" s="44"/>
      <c r="BA35" s="44"/>
      <c r="BB35" s="44"/>
      <c r="BC35" s="44"/>
      <c r="BD35" s="44"/>
      <c r="BE35" s="44"/>
      <c r="BF35" s="44"/>
      <c r="BG35" s="44"/>
      <c r="BH35" s="44"/>
      <c r="BI35" s="44"/>
      <c r="BJ35" s="44"/>
      <c r="BK35" s="44"/>
      <c r="BL35" s="44"/>
      <c r="BM35" s="44"/>
      <c r="BN35" s="44"/>
      <c r="BO35" s="44"/>
      <c r="BP35" s="44"/>
      <c r="BQ35" s="44"/>
      <c r="BR35" s="44"/>
      <c r="BS35" s="44"/>
      <c r="BT35" s="44"/>
      <c r="BU35" s="44"/>
      <c r="BV35" s="44"/>
      <c r="BW35" s="44"/>
      <c r="BX35" s="44"/>
      <c r="BY35" s="44"/>
      <c r="BZ35" s="44"/>
      <c r="CA35" s="44"/>
      <c r="CB35" s="44"/>
      <c r="CC35" s="44"/>
      <c r="CD35" s="44"/>
      <c r="CE35" s="44"/>
      <c r="CF35" s="44"/>
      <c r="CG35" s="44"/>
      <c r="CH35" s="44"/>
      <c r="CI35" s="44"/>
      <c r="CJ35" s="44"/>
      <c r="CK35" s="44"/>
      <c r="CL35" s="44"/>
      <c r="CM35" s="44"/>
      <c r="CN35" s="44"/>
      <c r="CO35" s="44"/>
      <c r="CP35" s="44"/>
      <c r="CQ35" s="44"/>
      <c r="CR35" s="44"/>
      <c r="CS35" s="44"/>
      <c r="CT35" s="44"/>
      <c r="CU35" s="44"/>
      <c r="CV35" s="44"/>
      <c r="CW35" s="44"/>
    </row>
    <row r="36" spans="1:101" ht="16.5" customHeight="1">
      <c r="A36" s="6" t="s">
        <v>20</v>
      </c>
      <c r="B36" s="22" t="s">
        <v>68</v>
      </c>
      <c r="C36" s="21"/>
      <c r="D36" s="21"/>
      <c r="E36" s="21"/>
      <c r="F36" s="21"/>
      <c r="G36" s="21"/>
      <c r="H36" s="21"/>
      <c r="I36" s="21"/>
      <c r="J36" s="86"/>
    </row>
    <row r="37" spans="1:101" ht="15.75" customHeight="1">
      <c r="A37" s="6">
        <v>550</v>
      </c>
      <c r="B37" s="22" t="s">
        <v>71</v>
      </c>
      <c r="C37" s="21"/>
      <c r="D37" s="21"/>
      <c r="E37" s="21"/>
      <c r="F37" s="21"/>
      <c r="G37" s="21"/>
      <c r="H37" s="21"/>
      <c r="I37" s="21"/>
      <c r="J37" s="86"/>
    </row>
    <row r="38" spans="1:101" ht="13.8">
      <c r="A38" s="5"/>
      <c r="B38" s="22" t="s">
        <v>318</v>
      </c>
      <c r="C38" s="21"/>
      <c r="D38" s="21"/>
      <c r="E38" s="21"/>
      <c r="F38" s="21"/>
      <c r="G38" s="21"/>
      <c r="H38" s="21"/>
      <c r="I38" s="21"/>
      <c r="J38" s="86"/>
    </row>
    <row r="39" spans="1:101" s="47" customFormat="1">
      <c r="A39" s="4">
        <v>1000</v>
      </c>
      <c r="B39" s="19" t="s">
        <v>76</v>
      </c>
      <c r="C39" s="20"/>
      <c r="D39" s="20"/>
      <c r="E39" s="20"/>
      <c r="F39" s="20"/>
      <c r="G39" s="20"/>
      <c r="H39" s="20"/>
      <c r="I39" s="20"/>
      <c r="J39" s="98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4"/>
      <c r="AF39" s="44"/>
      <c r="AG39" s="44"/>
      <c r="AH39" s="44"/>
      <c r="AI39" s="44"/>
      <c r="AJ39" s="44"/>
      <c r="AK39" s="44"/>
      <c r="AL39" s="44"/>
      <c r="AM39" s="44"/>
      <c r="AN39" s="44"/>
      <c r="AO39" s="44"/>
      <c r="AP39" s="44"/>
      <c r="AQ39" s="44"/>
      <c r="AR39" s="44"/>
      <c r="AS39" s="44"/>
      <c r="AT39" s="44"/>
      <c r="AU39" s="44"/>
      <c r="AV39" s="44"/>
      <c r="AW39" s="44"/>
      <c r="AX39" s="44"/>
      <c r="AY39" s="44"/>
      <c r="AZ39" s="44"/>
      <c r="BA39" s="44"/>
      <c r="BB39" s="44"/>
      <c r="BC39" s="44"/>
      <c r="BD39" s="44"/>
      <c r="BE39" s="44"/>
      <c r="BF39" s="44"/>
      <c r="BG39" s="44"/>
      <c r="BH39" s="44"/>
      <c r="BI39" s="44"/>
      <c r="BJ39" s="44"/>
      <c r="BK39" s="44"/>
      <c r="BL39" s="44"/>
      <c r="BM39" s="44"/>
      <c r="BN39" s="44"/>
      <c r="BO39" s="44"/>
      <c r="BP39" s="44"/>
      <c r="BQ39" s="44"/>
      <c r="BR39" s="44"/>
      <c r="BS39" s="44"/>
      <c r="BT39" s="44"/>
      <c r="BU39" s="44"/>
      <c r="BV39" s="44"/>
      <c r="BW39" s="44"/>
      <c r="BX39" s="44"/>
      <c r="BY39" s="44"/>
      <c r="BZ39" s="44"/>
      <c r="CA39" s="44"/>
      <c r="CB39" s="44"/>
      <c r="CC39" s="44"/>
      <c r="CD39" s="44"/>
      <c r="CE39" s="44"/>
      <c r="CF39" s="44"/>
      <c r="CG39" s="44"/>
      <c r="CH39" s="44"/>
      <c r="CI39" s="44"/>
      <c r="CJ39" s="44"/>
      <c r="CK39" s="44"/>
      <c r="CL39" s="44"/>
      <c r="CM39" s="44"/>
      <c r="CN39" s="44"/>
      <c r="CO39" s="44"/>
      <c r="CP39" s="44"/>
      <c r="CQ39" s="44"/>
      <c r="CR39" s="44"/>
      <c r="CS39" s="44"/>
      <c r="CT39" s="44"/>
      <c r="CU39" s="44"/>
      <c r="CV39" s="44"/>
      <c r="CW39" s="44"/>
    </row>
    <row r="40" spans="1:101" s="47" customFormat="1">
      <c r="A40" s="4">
        <v>2000</v>
      </c>
      <c r="B40" s="19" t="s">
        <v>77</v>
      </c>
      <c r="C40" s="20"/>
      <c r="D40" s="20"/>
      <c r="E40" s="20"/>
      <c r="F40" s="20"/>
      <c r="G40" s="20"/>
      <c r="H40" s="20"/>
      <c r="I40" s="20"/>
      <c r="J40" s="98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4"/>
      <c r="AF40" s="44"/>
      <c r="AG40" s="44"/>
      <c r="AH40" s="44"/>
      <c r="AI40" s="44"/>
      <c r="AJ40" s="44"/>
      <c r="AK40" s="44"/>
      <c r="AL40" s="44"/>
      <c r="AM40" s="44"/>
      <c r="AN40" s="44"/>
      <c r="AO40" s="44"/>
      <c r="AP40" s="44"/>
      <c r="AQ40" s="44"/>
      <c r="AR40" s="44"/>
      <c r="AS40" s="44"/>
      <c r="AT40" s="44"/>
      <c r="AU40" s="44"/>
      <c r="AV40" s="44"/>
      <c r="AW40" s="44"/>
      <c r="AX40" s="44"/>
      <c r="AY40" s="44"/>
      <c r="AZ40" s="44"/>
      <c r="BA40" s="44"/>
      <c r="BB40" s="44"/>
      <c r="BC40" s="44"/>
      <c r="BD40" s="44"/>
      <c r="BE40" s="44"/>
      <c r="BF40" s="44"/>
      <c r="BG40" s="44"/>
      <c r="BH40" s="44"/>
      <c r="BI40" s="44"/>
      <c r="BJ40" s="44"/>
      <c r="BK40" s="44"/>
      <c r="BL40" s="44"/>
      <c r="BM40" s="44"/>
      <c r="BN40" s="44"/>
      <c r="BO40" s="44"/>
      <c r="BP40" s="44"/>
      <c r="BQ40" s="44"/>
      <c r="BR40" s="44"/>
      <c r="BS40" s="44"/>
      <c r="BT40" s="44"/>
      <c r="BU40" s="44"/>
      <c r="BV40" s="44"/>
      <c r="BW40" s="44"/>
      <c r="BX40" s="44"/>
      <c r="BY40" s="44"/>
      <c r="BZ40" s="44"/>
      <c r="CA40" s="44"/>
      <c r="CB40" s="44"/>
      <c r="CC40" s="44"/>
      <c r="CD40" s="44"/>
      <c r="CE40" s="44"/>
      <c r="CF40" s="44"/>
      <c r="CG40" s="44"/>
      <c r="CH40" s="44"/>
      <c r="CI40" s="44"/>
      <c r="CJ40" s="44"/>
      <c r="CK40" s="44"/>
      <c r="CL40" s="44"/>
      <c r="CM40" s="44"/>
      <c r="CN40" s="44"/>
      <c r="CO40" s="44"/>
      <c r="CP40" s="44"/>
      <c r="CQ40" s="44"/>
      <c r="CR40" s="44"/>
      <c r="CS40" s="44"/>
      <c r="CT40" s="44"/>
      <c r="CU40" s="44"/>
      <c r="CV40" s="44"/>
      <c r="CW40" s="44"/>
    </row>
    <row r="41" spans="1:101" s="47" customFormat="1">
      <c r="A41" s="4">
        <v>3000</v>
      </c>
      <c r="B41" s="19" t="s">
        <v>78</v>
      </c>
      <c r="C41" s="20"/>
      <c r="D41" s="20"/>
      <c r="E41" s="20"/>
      <c r="F41" s="20"/>
      <c r="G41" s="20"/>
      <c r="H41" s="20"/>
      <c r="I41" s="20"/>
      <c r="J41" s="98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4"/>
      <c r="AF41" s="44"/>
      <c r="AG41" s="44"/>
      <c r="AH41" s="44"/>
      <c r="AI41" s="44"/>
      <c r="AJ41" s="44"/>
      <c r="AK41" s="44"/>
      <c r="AL41" s="44"/>
      <c r="AM41" s="44"/>
      <c r="AN41" s="44"/>
      <c r="AO41" s="44"/>
      <c r="AP41" s="44"/>
      <c r="AQ41" s="44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44"/>
      <c r="BD41" s="44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44"/>
      <c r="BQ41" s="44"/>
      <c r="BR41" s="44"/>
      <c r="BS41" s="44"/>
      <c r="BT41" s="44"/>
      <c r="BU41" s="44"/>
      <c r="BV41" s="44"/>
      <c r="BW41" s="44"/>
      <c r="BX41" s="44"/>
      <c r="BY41" s="44"/>
      <c r="BZ41" s="44"/>
      <c r="CA41" s="44"/>
      <c r="CB41" s="44"/>
      <c r="CC41" s="44"/>
      <c r="CD41" s="44"/>
      <c r="CE41" s="44"/>
      <c r="CF41" s="44"/>
      <c r="CG41" s="44"/>
      <c r="CH41" s="44"/>
      <c r="CI41" s="44"/>
      <c r="CJ41" s="44"/>
      <c r="CK41" s="44"/>
      <c r="CL41" s="44"/>
      <c r="CM41" s="44"/>
      <c r="CN41" s="44"/>
      <c r="CO41" s="44"/>
      <c r="CP41" s="44"/>
      <c r="CQ41" s="44"/>
      <c r="CR41" s="44"/>
      <c r="CS41" s="44"/>
      <c r="CT41" s="44"/>
      <c r="CU41" s="44"/>
      <c r="CV41" s="44"/>
      <c r="CW41" s="44"/>
    </row>
    <row r="42" spans="1:101" s="47" customFormat="1" ht="22.8">
      <c r="A42" s="4">
        <v>4000</v>
      </c>
      <c r="B42" s="19" t="s">
        <v>79</v>
      </c>
      <c r="C42" s="20"/>
      <c r="D42" s="20"/>
      <c r="E42" s="20"/>
      <c r="F42" s="20"/>
      <c r="G42" s="20"/>
      <c r="H42" s="20"/>
      <c r="I42" s="20"/>
      <c r="J42" s="98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4"/>
      <c r="AF42" s="44"/>
      <c r="AG42" s="44"/>
      <c r="AH42" s="44"/>
      <c r="AI42" s="44"/>
      <c r="AJ42" s="44"/>
      <c r="AK42" s="44"/>
      <c r="AL42" s="44"/>
      <c r="AM42" s="44"/>
      <c r="AN42" s="44"/>
      <c r="AO42" s="44"/>
      <c r="AP42" s="44"/>
      <c r="AQ42" s="44"/>
      <c r="AR42" s="44"/>
      <c r="AS42" s="44"/>
      <c r="AT42" s="44"/>
      <c r="AU42" s="44"/>
      <c r="AV42" s="44"/>
      <c r="AW42" s="44"/>
      <c r="AX42" s="44"/>
      <c r="AY42" s="44"/>
      <c r="AZ42" s="44"/>
      <c r="BA42" s="44"/>
      <c r="BB42" s="44"/>
      <c r="BC42" s="44"/>
      <c r="BD42" s="44"/>
      <c r="BE42" s="44"/>
      <c r="BF42" s="44"/>
      <c r="BG42" s="44"/>
      <c r="BH42" s="44"/>
      <c r="BI42" s="44"/>
      <c r="BJ42" s="44"/>
      <c r="BK42" s="44"/>
      <c r="BL42" s="44"/>
      <c r="BM42" s="44"/>
      <c r="BN42" s="44"/>
      <c r="BO42" s="44"/>
      <c r="BP42" s="44"/>
      <c r="BQ42" s="44"/>
      <c r="BR42" s="44"/>
      <c r="BS42" s="44"/>
      <c r="BT42" s="44"/>
      <c r="BU42" s="44"/>
      <c r="BV42" s="44"/>
      <c r="BW42" s="44"/>
      <c r="BX42" s="44"/>
      <c r="BY42" s="44"/>
      <c r="BZ42" s="44"/>
      <c r="CA42" s="44"/>
      <c r="CB42" s="44"/>
      <c r="CC42" s="44"/>
      <c r="CD42" s="44"/>
      <c r="CE42" s="44"/>
      <c r="CF42" s="44"/>
      <c r="CG42" s="44"/>
      <c r="CH42" s="44"/>
      <c r="CI42" s="44"/>
      <c r="CJ42" s="44"/>
      <c r="CK42" s="44"/>
      <c r="CL42" s="44"/>
      <c r="CM42" s="44"/>
      <c r="CN42" s="44"/>
      <c r="CO42" s="44"/>
      <c r="CP42" s="44"/>
      <c r="CQ42" s="44"/>
      <c r="CR42" s="44"/>
      <c r="CS42" s="44"/>
      <c r="CT42" s="44"/>
      <c r="CU42" s="44"/>
      <c r="CV42" s="44"/>
      <c r="CW42" s="44"/>
    </row>
    <row r="43" spans="1:101" s="47" customFormat="1">
      <c r="A43" s="4">
        <v>6000</v>
      </c>
      <c r="B43" s="19" t="s">
        <v>80</v>
      </c>
      <c r="C43" s="20">
        <f t="shared" ref="C43:J43" si="7">C44</f>
        <v>0</v>
      </c>
      <c r="D43" s="20">
        <f t="shared" si="7"/>
        <v>0</v>
      </c>
      <c r="E43" s="20">
        <f t="shared" si="7"/>
        <v>0</v>
      </c>
      <c r="F43" s="20">
        <f t="shared" si="7"/>
        <v>0</v>
      </c>
      <c r="G43" s="20">
        <f t="shared" si="7"/>
        <v>0</v>
      </c>
      <c r="H43" s="20">
        <f t="shared" si="7"/>
        <v>0</v>
      </c>
      <c r="I43" s="20">
        <f t="shared" si="7"/>
        <v>0</v>
      </c>
      <c r="J43" s="98">
        <f t="shared" si="7"/>
        <v>0</v>
      </c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4"/>
      <c r="AF43" s="44"/>
      <c r="AG43" s="44"/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44"/>
      <c r="AV43" s="44"/>
      <c r="AW43" s="44"/>
      <c r="AX43" s="44"/>
      <c r="AY43" s="44"/>
      <c r="AZ43" s="44"/>
      <c r="BA43" s="44"/>
      <c r="BB43" s="44"/>
      <c r="BC43" s="44"/>
      <c r="BD43" s="44"/>
      <c r="BE43" s="44"/>
      <c r="BF43" s="44"/>
      <c r="BG43" s="44"/>
      <c r="BH43" s="44"/>
      <c r="BI43" s="44"/>
      <c r="BJ43" s="44"/>
      <c r="BK43" s="44"/>
      <c r="BL43" s="44"/>
      <c r="BM43" s="44"/>
      <c r="BN43" s="44"/>
      <c r="BO43" s="44"/>
      <c r="BP43" s="44"/>
      <c r="BQ43" s="44"/>
      <c r="BR43" s="44"/>
      <c r="BS43" s="44"/>
      <c r="BT43" s="44"/>
      <c r="BU43" s="44"/>
      <c r="BV43" s="44"/>
      <c r="BW43" s="44"/>
      <c r="BX43" s="44"/>
      <c r="BY43" s="44"/>
      <c r="BZ43" s="44"/>
      <c r="CA43" s="44"/>
      <c r="CB43" s="44"/>
      <c r="CC43" s="44"/>
      <c r="CD43" s="44"/>
      <c r="CE43" s="44"/>
      <c r="CF43" s="44"/>
      <c r="CG43" s="44"/>
      <c r="CH43" s="44"/>
      <c r="CI43" s="44"/>
      <c r="CJ43" s="44"/>
      <c r="CK43" s="44"/>
      <c r="CL43" s="44"/>
      <c r="CM43" s="44"/>
      <c r="CN43" s="44"/>
      <c r="CO43" s="44"/>
      <c r="CP43" s="44"/>
      <c r="CQ43" s="44"/>
      <c r="CR43" s="44"/>
      <c r="CS43" s="44"/>
      <c r="CT43" s="44"/>
      <c r="CU43" s="44"/>
      <c r="CV43" s="44"/>
      <c r="CW43" s="44"/>
    </row>
    <row r="44" spans="1:101" ht="13.8">
      <c r="A44" s="6">
        <v>6110</v>
      </c>
      <c r="B44" s="22" t="s">
        <v>82</v>
      </c>
      <c r="C44" s="21"/>
      <c r="D44" s="21"/>
      <c r="E44" s="21"/>
      <c r="F44" s="21"/>
      <c r="G44" s="21"/>
      <c r="H44" s="21"/>
      <c r="I44" s="21"/>
      <c r="J44" s="86"/>
    </row>
    <row r="45" spans="1:101" ht="13.8">
      <c r="A45" s="252">
        <v>6120</v>
      </c>
      <c r="B45" s="253" t="s">
        <v>319</v>
      </c>
      <c r="C45" s="257"/>
      <c r="D45" s="257"/>
      <c r="E45" s="257"/>
      <c r="F45" s="257"/>
      <c r="G45" s="257"/>
      <c r="H45" s="257"/>
      <c r="I45" s="257"/>
      <c r="J45" s="258"/>
    </row>
    <row r="46" spans="1:101" ht="13.8">
      <c r="A46" s="252">
        <v>6200</v>
      </c>
      <c r="B46" s="253" t="s">
        <v>320</v>
      </c>
      <c r="C46" s="257"/>
      <c r="D46" s="257"/>
      <c r="E46" s="257"/>
      <c r="F46" s="257"/>
      <c r="G46" s="257"/>
      <c r="H46" s="257"/>
      <c r="I46" s="257"/>
      <c r="J46" s="258"/>
    </row>
    <row r="47" spans="1:101" s="47" customFormat="1">
      <c r="A47" s="4">
        <v>7000</v>
      </c>
      <c r="B47" s="19" t="s">
        <v>85</v>
      </c>
      <c r="C47" s="20"/>
      <c r="D47" s="20"/>
      <c r="E47" s="20"/>
      <c r="F47" s="20"/>
      <c r="G47" s="20"/>
      <c r="H47" s="20"/>
      <c r="I47" s="20"/>
      <c r="J47" s="98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BX47" s="44"/>
      <c r="BY47" s="44"/>
      <c r="BZ47" s="44"/>
      <c r="CA47" s="44"/>
      <c r="CB47" s="44"/>
      <c r="CC47" s="44"/>
      <c r="CD47" s="44"/>
      <c r="CE47" s="44"/>
      <c r="CF47" s="44"/>
      <c r="CG47" s="44"/>
      <c r="CH47" s="44"/>
      <c r="CI47" s="44"/>
      <c r="CJ47" s="44"/>
      <c r="CK47" s="44"/>
      <c r="CL47" s="44"/>
      <c r="CM47" s="44"/>
      <c r="CN47" s="44"/>
      <c r="CO47" s="44"/>
      <c r="CP47" s="44"/>
      <c r="CQ47" s="44"/>
      <c r="CR47" s="44"/>
      <c r="CS47" s="44"/>
      <c r="CT47" s="44"/>
      <c r="CU47" s="44"/>
      <c r="CV47" s="44"/>
      <c r="CW47" s="44"/>
    </row>
    <row r="48" spans="1:101" s="47" customFormat="1">
      <c r="A48" s="4">
        <v>9000</v>
      </c>
      <c r="B48" s="19" t="s">
        <v>86</v>
      </c>
      <c r="C48" s="20">
        <f t="shared" ref="C48:J48" si="8">+C49</f>
        <v>0</v>
      </c>
      <c r="D48" s="20">
        <f t="shared" si="8"/>
        <v>0</v>
      </c>
      <c r="E48" s="20">
        <f t="shared" si="8"/>
        <v>0</v>
      </c>
      <c r="F48" s="20">
        <f t="shared" si="8"/>
        <v>0</v>
      </c>
      <c r="G48" s="20">
        <f t="shared" si="8"/>
        <v>0</v>
      </c>
      <c r="H48" s="20">
        <f t="shared" si="8"/>
        <v>0</v>
      </c>
      <c r="I48" s="20">
        <f t="shared" si="8"/>
        <v>0</v>
      </c>
      <c r="J48" s="98">
        <f t="shared" si="8"/>
        <v>0</v>
      </c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</row>
    <row r="49" spans="1:101" s="47" customFormat="1" ht="13.8">
      <c r="A49" s="6"/>
      <c r="B49" s="22" t="s">
        <v>321</v>
      </c>
      <c r="C49" s="21"/>
      <c r="D49" s="21"/>
      <c r="E49" s="21"/>
      <c r="F49" s="21"/>
      <c r="G49" s="21"/>
      <c r="H49" s="21"/>
      <c r="I49" s="21"/>
      <c r="J49" s="86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AS49" s="44"/>
      <c r="AT49" s="44"/>
      <c r="AU49" s="44"/>
      <c r="AV49" s="44"/>
      <c r="AW49" s="44"/>
      <c r="AX49" s="44"/>
      <c r="AY49" s="44"/>
      <c r="AZ49" s="44"/>
      <c r="BA49" s="44"/>
      <c r="BB49" s="44"/>
      <c r="BC49" s="44"/>
      <c r="BD49" s="44"/>
      <c r="BE49" s="44"/>
      <c r="BF49" s="44"/>
      <c r="BG49" s="44"/>
      <c r="BH49" s="44"/>
      <c r="BI49" s="44"/>
      <c r="BJ49" s="44"/>
      <c r="BK49" s="44"/>
      <c r="BL49" s="44"/>
      <c r="BM49" s="44"/>
      <c r="BN49" s="44"/>
      <c r="BO49" s="44"/>
      <c r="BP49" s="44"/>
      <c r="BQ49" s="44"/>
      <c r="BR49" s="44"/>
      <c r="BS49" s="44"/>
      <c r="BT49" s="44"/>
      <c r="BU49" s="44"/>
      <c r="BV49" s="44"/>
      <c r="BW49" s="44"/>
      <c r="BX49" s="44"/>
      <c r="BY49" s="44"/>
      <c r="BZ49" s="44"/>
      <c r="CA49" s="44"/>
      <c r="CB49" s="44"/>
      <c r="CC49" s="44"/>
      <c r="CD49" s="44"/>
      <c r="CE49" s="44"/>
      <c r="CF49" s="44"/>
      <c r="CG49" s="44"/>
      <c r="CH49" s="44"/>
      <c r="CI49" s="44"/>
      <c r="CJ49" s="44"/>
      <c r="CK49" s="44"/>
      <c r="CL49" s="44"/>
      <c r="CM49" s="44"/>
      <c r="CN49" s="44"/>
      <c r="CO49" s="44"/>
      <c r="CP49" s="44"/>
      <c r="CQ49" s="44"/>
      <c r="CR49" s="44"/>
      <c r="CS49" s="44"/>
      <c r="CT49" s="44"/>
      <c r="CU49" s="44"/>
      <c r="CV49" s="44"/>
      <c r="CW49" s="44"/>
    </row>
    <row r="50" spans="1:101" ht="13.8">
      <c r="A50" s="252">
        <v>9850</v>
      </c>
      <c r="B50" s="253" t="s">
        <v>322</v>
      </c>
      <c r="C50" s="259"/>
      <c r="D50" s="259"/>
      <c r="E50" s="259"/>
      <c r="F50" s="259"/>
      <c r="G50" s="259"/>
      <c r="H50" s="259"/>
      <c r="I50" s="259"/>
      <c r="J50" s="260"/>
    </row>
    <row r="51" spans="1:101" ht="14.4">
      <c r="A51" s="8"/>
      <c r="B51" s="29"/>
      <c r="C51" s="84"/>
      <c r="D51" s="84"/>
      <c r="E51" s="84"/>
      <c r="F51" s="84"/>
      <c r="G51" s="84"/>
      <c r="H51" s="84"/>
      <c r="I51" s="84"/>
      <c r="J51" s="30"/>
    </row>
    <row r="52" spans="1:101" s="47" customFormat="1" ht="14.4" thickBot="1">
      <c r="A52" s="77"/>
      <c r="B52" s="23" t="s">
        <v>323</v>
      </c>
      <c r="C52" s="83">
        <f>+C35+C39+C40+C41+C42+C43+C47+C48</f>
        <v>0</v>
      </c>
      <c r="D52" s="83">
        <f>+D35+D39+D40+D41+D42+D43+D47+D48</f>
        <v>0</v>
      </c>
      <c r="E52" s="83">
        <f t="shared" ref="E52:J52" si="9">+E35+E39+E40+E41+E42+E43+E47+E48</f>
        <v>0</v>
      </c>
      <c r="F52" s="83">
        <f t="shared" si="9"/>
        <v>0</v>
      </c>
      <c r="G52" s="83">
        <f t="shared" si="9"/>
        <v>0</v>
      </c>
      <c r="H52" s="83">
        <f t="shared" si="9"/>
        <v>0</v>
      </c>
      <c r="I52" s="83">
        <f t="shared" si="9"/>
        <v>0</v>
      </c>
      <c r="J52" s="83">
        <f t="shared" si="9"/>
        <v>0</v>
      </c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4"/>
      <c r="AF52" s="44"/>
      <c r="AG52" s="44"/>
      <c r="AH52" s="44"/>
      <c r="AI52" s="44"/>
      <c r="AJ52" s="44"/>
      <c r="AK52" s="44"/>
      <c r="AL52" s="44"/>
      <c r="AM52" s="44"/>
      <c r="AN52" s="44"/>
      <c r="AO52" s="44"/>
      <c r="AP52" s="44"/>
      <c r="AQ52" s="44"/>
      <c r="AR52" s="44"/>
      <c r="AS52" s="44"/>
      <c r="AT52" s="44"/>
      <c r="AU52" s="44"/>
      <c r="AV52" s="44"/>
      <c r="AW52" s="44"/>
      <c r="AX52" s="44"/>
      <c r="AY52" s="44"/>
      <c r="AZ52" s="44"/>
      <c r="BA52" s="44"/>
      <c r="BB52" s="44"/>
      <c r="BC52" s="44"/>
      <c r="BD52" s="44"/>
      <c r="BE52" s="44"/>
      <c r="BF52" s="44"/>
      <c r="BG52" s="44"/>
      <c r="BH52" s="44"/>
      <c r="BI52" s="44"/>
      <c r="BJ52" s="44"/>
      <c r="BK52" s="44"/>
      <c r="BL52" s="44"/>
      <c r="BM52" s="44"/>
      <c r="BN52" s="44"/>
      <c r="BO52" s="44"/>
      <c r="BP52" s="44"/>
      <c r="BQ52" s="44"/>
      <c r="BR52" s="44"/>
      <c r="BS52" s="44"/>
      <c r="BT52" s="44"/>
      <c r="BU52" s="44"/>
      <c r="BV52" s="44"/>
      <c r="BW52" s="44"/>
      <c r="BX52" s="44"/>
      <c r="BY52" s="44"/>
      <c r="BZ52" s="44"/>
      <c r="CA52" s="44"/>
      <c r="CB52" s="44"/>
      <c r="CC52" s="44"/>
      <c r="CD52" s="44"/>
      <c r="CE52" s="44"/>
      <c r="CF52" s="44"/>
      <c r="CG52" s="44"/>
      <c r="CH52" s="44"/>
      <c r="CI52" s="44"/>
      <c r="CJ52" s="44"/>
      <c r="CK52" s="44"/>
      <c r="CL52" s="44"/>
      <c r="CM52" s="44"/>
      <c r="CN52" s="44"/>
      <c r="CO52" s="44"/>
      <c r="CP52" s="44"/>
      <c r="CQ52" s="44"/>
      <c r="CR52" s="44"/>
      <c r="CS52" s="44"/>
      <c r="CT52" s="44"/>
      <c r="CU52" s="44"/>
      <c r="CV52" s="44"/>
      <c r="CW52" s="44"/>
    </row>
    <row r="53" spans="1:101" ht="15" thickTop="1" thickBot="1">
      <c r="A53" s="9"/>
      <c r="B53" s="31"/>
      <c r="C53" s="32"/>
      <c r="D53" s="32"/>
      <c r="E53" s="32"/>
      <c r="F53" s="32"/>
      <c r="G53" s="32"/>
      <c r="H53" s="32"/>
      <c r="I53" s="32"/>
      <c r="J53" s="32"/>
    </row>
    <row r="54" spans="1:101" s="47" customFormat="1" ht="15" thickTop="1" thickBot="1">
      <c r="A54" s="261"/>
      <c r="B54" s="261" t="s">
        <v>324</v>
      </c>
      <c r="C54" s="33">
        <f>+C30-C52</f>
        <v>0</v>
      </c>
      <c r="D54" s="33">
        <f>+D30-D52</f>
        <v>0</v>
      </c>
      <c r="E54" s="33">
        <f t="shared" ref="E54:J54" si="10">+E30-E52</f>
        <v>0</v>
      </c>
      <c r="F54" s="33">
        <f t="shared" si="10"/>
        <v>0</v>
      </c>
      <c r="G54" s="33">
        <f t="shared" si="10"/>
        <v>0</v>
      </c>
      <c r="H54" s="33">
        <f t="shared" si="10"/>
        <v>0</v>
      </c>
      <c r="I54" s="33">
        <f t="shared" si="10"/>
        <v>0</v>
      </c>
      <c r="J54" s="97">
        <f t="shared" si="10"/>
        <v>0</v>
      </c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  <c r="BM54" s="44"/>
      <c r="BN54" s="44"/>
      <c r="BO54" s="44"/>
      <c r="BP54" s="44"/>
      <c r="BQ54" s="44"/>
      <c r="BR54" s="44"/>
      <c r="BS54" s="44"/>
      <c r="BT54" s="44"/>
      <c r="BU54" s="44"/>
      <c r="BV54" s="44"/>
      <c r="BW54" s="44"/>
      <c r="BX54" s="44"/>
      <c r="BY54" s="44"/>
      <c r="BZ54" s="44"/>
      <c r="CA54" s="44"/>
      <c r="CB54" s="44"/>
      <c r="CC54" s="44"/>
      <c r="CD54" s="44"/>
      <c r="CE54" s="44"/>
      <c r="CF54" s="44"/>
      <c r="CG54" s="44"/>
      <c r="CH54" s="44"/>
      <c r="CI54" s="44"/>
      <c r="CJ54" s="44"/>
      <c r="CK54" s="44"/>
      <c r="CL54" s="44"/>
      <c r="CM54" s="44"/>
      <c r="CN54" s="44"/>
      <c r="CO54" s="44"/>
      <c r="CP54" s="44"/>
      <c r="CQ54" s="44"/>
      <c r="CR54" s="44"/>
      <c r="CS54" s="44"/>
      <c r="CT54" s="44"/>
      <c r="CU54" s="44"/>
      <c r="CV54" s="44"/>
      <c r="CW54" s="44"/>
    </row>
    <row r="55" spans="1:101" s="44" customFormat="1" ht="14.4" thickTop="1">
      <c r="A55" s="256" t="s">
        <v>325</v>
      </c>
      <c r="B55" s="34"/>
      <c r="C55" s="35"/>
      <c r="D55" s="35"/>
      <c r="E55" s="35"/>
      <c r="F55" s="35"/>
      <c r="G55" s="35"/>
      <c r="H55" s="35"/>
      <c r="I55" s="35"/>
      <c r="J55" s="35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</row>
    <row r="56" spans="1:101" s="44" customFormat="1" ht="14.4" thickBot="1">
      <c r="A56" s="42"/>
      <c r="B56" s="34"/>
      <c r="C56" s="35"/>
      <c r="D56" s="35"/>
      <c r="E56" s="35"/>
      <c r="F56" s="35"/>
      <c r="G56" s="35"/>
      <c r="H56" s="35"/>
      <c r="I56" s="35"/>
      <c r="J56" s="35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</row>
    <row r="57" spans="1:101" s="9" customFormat="1" ht="42" customHeight="1" thickTop="1">
      <c r="A57" s="10" t="s">
        <v>30</v>
      </c>
      <c r="B57" s="51"/>
      <c r="C57" s="312" t="s">
        <v>437</v>
      </c>
      <c r="D57" s="312" t="s">
        <v>633</v>
      </c>
      <c r="E57" s="262" t="s">
        <v>634</v>
      </c>
      <c r="F57" s="312" t="s">
        <v>635</v>
      </c>
      <c r="G57" s="312" t="s">
        <v>326</v>
      </c>
      <c r="H57" s="312" t="s">
        <v>327</v>
      </c>
      <c r="I57" s="312" t="s">
        <v>438</v>
      </c>
      <c r="J57" s="312" t="s">
        <v>636</v>
      </c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  <c r="CC57" s="43"/>
      <c r="CD57" s="43"/>
      <c r="CE57" s="43"/>
      <c r="CF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</row>
    <row r="58" spans="1:101" s="52" customFormat="1">
      <c r="A58" s="11" t="s">
        <v>328</v>
      </c>
      <c r="B58" s="36"/>
      <c r="C58" s="37"/>
      <c r="D58" s="37"/>
      <c r="E58" s="37"/>
      <c r="F58" s="215"/>
      <c r="G58" s="37"/>
      <c r="H58" s="37"/>
      <c r="I58" s="37"/>
      <c r="J58" s="263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  <c r="AD58" s="42"/>
    </row>
    <row r="59" spans="1:101" s="52" customFormat="1">
      <c r="A59" s="11" t="s">
        <v>31</v>
      </c>
      <c r="B59" s="36"/>
      <c r="C59" s="37"/>
      <c r="D59" s="37"/>
      <c r="E59" s="37"/>
      <c r="F59" s="215"/>
      <c r="G59" s="37"/>
      <c r="H59" s="37"/>
      <c r="I59" s="37"/>
      <c r="J59" s="263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  <c r="AD59" s="42"/>
    </row>
    <row r="60" spans="1:101" s="52" customFormat="1" ht="13.8" thickBot="1">
      <c r="A60" s="12" t="s">
        <v>203</v>
      </c>
      <c r="B60" s="38"/>
      <c r="C60" s="39">
        <f t="shared" ref="C60" si="11">C59-C58</f>
        <v>0</v>
      </c>
      <c r="D60" s="39">
        <f t="shared" ref="D60:J60" si="12">D59-D58</f>
        <v>0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264">
        <f t="shared" si="12"/>
        <v>0</v>
      </c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</row>
    <row r="61" spans="1:101" ht="14.4" thickTop="1" thickBot="1">
      <c r="C61" s="54"/>
      <c r="D61" s="54"/>
      <c r="E61" s="54"/>
      <c r="F61" s="54"/>
      <c r="G61" s="54"/>
      <c r="H61" s="54"/>
      <c r="I61" s="54"/>
      <c r="J61" s="54"/>
    </row>
    <row r="62" spans="1:101" s="44" customFormat="1" ht="15.6" thickTop="1" thickBot="1">
      <c r="A62" s="265" t="s">
        <v>329</v>
      </c>
      <c r="B62" s="266"/>
      <c r="C62" s="267">
        <f>C54-C59+C58</f>
        <v>0</v>
      </c>
      <c r="D62" s="267">
        <f>D54-D59+D58</f>
        <v>0</v>
      </c>
      <c r="E62" s="267">
        <f t="shared" ref="E62:J62" si="13">E54-E59+E58</f>
        <v>0</v>
      </c>
      <c r="F62" s="267">
        <f t="shared" si="13"/>
        <v>0</v>
      </c>
      <c r="G62" s="267">
        <f t="shared" si="13"/>
        <v>0</v>
      </c>
      <c r="H62" s="267">
        <f t="shared" si="13"/>
        <v>0</v>
      </c>
      <c r="I62" s="267">
        <f t="shared" si="13"/>
        <v>0</v>
      </c>
      <c r="J62" s="268">
        <f t="shared" si="13"/>
        <v>0</v>
      </c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</row>
    <row r="63" spans="1:101" ht="13.8" thickTop="1">
      <c r="C63" s="54"/>
      <c r="D63" s="54"/>
      <c r="E63" s="54"/>
      <c r="F63" s="54"/>
      <c r="G63" s="54"/>
      <c r="H63" s="54"/>
      <c r="I63" s="54"/>
      <c r="J63" s="54"/>
    </row>
    <row r="64" spans="1:101" ht="13.8">
      <c r="A64" s="80" t="s">
        <v>202</v>
      </c>
      <c r="C64" s="269" t="s">
        <v>199</v>
      </c>
      <c r="D64" s="269"/>
      <c r="E64" s="78"/>
      <c r="F64" s="78"/>
      <c r="G64" s="78"/>
      <c r="H64" s="62"/>
      <c r="I64" s="62"/>
      <c r="J64" s="62"/>
    </row>
    <row r="65" spans="1:10" ht="13.8" thickBot="1">
      <c r="A65" s="79" t="s">
        <v>200</v>
      </c>
      <c r="C65" s="54"/>
      <c r="D65" s="54"/>
      <c r="E65" s="54"/>
      <c r="F65" s="54"/>
      <c r="G65" s="54"/>
      <c r="H65" s="54"/>
      <c r="I65" s="54"/>
      <c r="J65" s="54"/>
    </row>
    <row r="66" spans="1:10" ht="27.6" thickTop="1" thickBot="1">
      <c r="A66" s="3"/>
      <c r="B66" s="17" t="s">
        <v>35</v>
      </c>
      <c r="C66" s="18" t="str">
        <f>+C34</f>
        <v>ΑΠΟΛΟΓΙΣΜΟΣ 2018</v>
      </c>
      <c r="D66" s="18" t="str">
        <f>+D34</f>
        <v>ΑΠΟΛΟΓΙΣΜΟΣ 2019</v>
      </c>
      <c r="E66" s="18" t="str">
        <f t="shared" ref="E66:J66" si="14">+E34</f>
        <v>ΕΓΚΕΚΡΙΜΕΝΟΣ Π/Υ 2020</v>
      </c>
      <c r="F66" s="18" t="str">
        <f t="shared" si="14"/>
        <v>ΕΚΤΙΜΗΣΕΙΣ 2020</v>
      </c>
      <c r="G66" s="18" t="str">
        <f t="shared" si="14"/>
        <v>ΠΡΟΒΛΕΨΕΙΣ 2021</v>
      </c>
      <c r="H66" s="18" t="str">
        <f t="shared" si="14"/>
        <v>ΠΡΟΒΛΕΨΕΙΣ 2022</v>
      </c>
      <c r="I66" s="18" t="str">
        <f t="shared" si="14"/>
        <v>ΠΡΟΒΛΕΨΕΙΣ 2023</v>
      </c>
      <c r="J66" s="246" t="str">
        <f t="shared" si="14"/>
        <v>ΠΡΟΒΛΕΨΕΙΣ 2024</v>
      </c>
    </row>
    <row r="67" spans="1:10" ht="15" thickTop="1">
      <c r="A67" s="87"/>
      <c r="B67" s="63" t="s">
        <v>14</v>
      </c>
      <c r="C67" s="75">
        <f>SUM(C68:C72)</f>
        <v>0</v>
      </c>
      <c r="D67" s="75">
        <f>SUM(D68:D72)</f>
        <v>0</v>
      </c>
      <c r="E67" s="75">
        <f t="shared" ref="E67:J67" si="15">SUM(E68:E72)</f>
        <v>0</v>
      </c>
      <c r="F67" s="75">
        <f t="shared" si="15"/>
        <v>0</v>
      </c>
      <c r="G67" s="75">
        <f t="shared" si="15"/>
        <v>0</v>
      </c>
      <c r="H67" s="75">
        <f t="shared" si="15"/>
        <v>0</v>
      </c>
      <c r="I67" s="75">
        <f t="shared" si="15"/>
        <v>0</v>
      </c>
      <c r="J67" s="88">
        <f t="shared" si="15"/>
        <v>0</v>
      </c>
    </row>
    <row r="68" spans="1:10" ht="14.4">
      <c r="A68" s="89"/>
      <c r="B68" s="64" t="s">
        <v>192</v>
      </c>
      <c r="C68" s="81">
        <f>C20</f>
        <v>0</v>
      </c>
      <c r="D68" s="81">
        <f>D20</f>
        <v>0</v>
      </c>
      <c r="E68" s="81">
        <f t="shared" ref="E68:J68" si="16">E20</f>
        <v>0</v>
      </c>
      <c r="F68" s="81">
        <f t="shared" si="16"/>
        <v>0</v>
      </c>
      <c r="G68" s="81">
        <f t="shared" si="16"/>
        <v>0</v>
      </c>
      <c r="H68" s="81">
        <f t="shared" si="16"/>
        <v>0</v>
      </c>
      <c r="I68" s="81">
        <f t="shared" si="16"/>
        <v>0</v>
      </c>
      <c r="J68" s="90">
        <f t="shared" si="16"/>
        <v>0</v>
      </c>
    </row>
    <row r="69" spans="1:10" ht="14.4">
      <c r="A69" s="89"/>
      <c r="B69" s="64" t="s">
        <v>153</v>
      </c>
      <c r="C69" s="81">
        <f>+C16</f>
        <v>0</v>
      </c>
      <c r="D69" s="81">
        <f>+D16</f>
        <v>0</v>
      </c>
      <c r="E69" s="81">
        <f t="shared" ref="E69:J69" si="17">+E16</f>
        <v>0</v>
      </c>
      <c r="F69" s="81">
        <f t="shared" si="17"/>
        <v>0</v>
      </c>
      <c r="G69" s="81">
        <f t="shared" si="17"/>
        <v>0</v>
      </c>
      <c r="H69" s="81">
        <f t="shared" si="17"/>
        <v>0</v>
      </c>
      <c r="I69" s="81">
        <f t="shared" si="17"/>
        <v>0</v>
      </c>
      <c r="J69" s="90">
        <f t="shared" si="17"/>
        <v>0</v>
      </c>
    </row>
    <row r="70" spans="1:10" ht="14.4">
      <c r="A70" s="89"/>
      <c r="B70" s="64" t="s">
        <v>193</v>
      </c>
      <c r="C70" s="81">
        <f>+C12+C26</f>
        <v>0</v>
      </c>
      <c r="D70" s="81">
        <f>+D12+D26</f>
        <v>0</v>
      </c>
      <c r="E70" s="81">
        <f t="shared" ref="E70:J70" si="18">+E12+E26</f>
        <v>0</v>
      </c>
      <c r="F70" s="81">
        <f t="shared" si="18"/>
        <v>0</v>
      </c>
      <c r="G70" s="81">
        <f t="shared" si="18"/>
        <v>0</v>
      </c>
      <c r="H70" s="81">
        <f t="shared" si="18"/>
        <v>0</v>
      </c>
      <c r="I70" s="81">
        <f t="shared" si="18"/>
        <v>0</v>
      </c>
      <c r="J70" s="90">
        <f t="shared" si="18"/>
        <v>0</v>
      </c>
    </row>
    <row r="71" spans="1:10" ht="14.4">
      <c r="A71" s="89"/>
      <c r="B71" s="64" t="s">
        <v>194</v>
      </c>
      <c r="C71" s="81">
        <f>+C27</f>
        <v>0</v>
      </c>
      <c r="D71" s="81">
        <f>+D27</f>
        <v>0</v>
      </c>
      <c r="E71" s="81">
        <f t="shared" ref="E71:J71" si="19">+E27</f>
        <v>0</v>
      </c>
      <c r="F71" s="81">
        <f t="shared" si="19"/>
        <v>0</v>
      </c>
      <c r="G71" s="81">
        <f t="shared" si="19"/>
        <v>0</v>
      </c>
      <c r="H71" s="81">
        <f t="shared" si="19"/>
        <v>0</v>
      </c>
      <c r="I71" s="81">
        <f t="shared" si="19"/>
        <v>0</v>
      </c>
      <c r="J71" s="90">
        <f t="shared" si="19"/>
        <v>0</v>
      </c>
    </row>
    <row r="72" spans="1:10" ht="14.4">
      <c r="A72" s="89"/>
      <c r="B72" s="64" t="s">
        <v>176</v>
      </c>
      <c r="C72" s="81">
        <f>+C11-C12+C13+C14+C15-C16+C18+C19-C20+C21+C23+C25-C26-C27</f>
        <v>0</v>
      </c>
      <c r="D72" s="81">
        <f>+D11-D12+D13+D14+D15-D16+D18+D19-D20+D21+D23+D25-D26-D27</f>
        <v>0</v>
      </c>
      <c r="E72" s="81">
        <f t="shared" ref="E72:J72" si="20">+E11-E12+E13+E14+E15-E16+E18+E19-E20+E21+E23+E25-E26-E27</f>
        <v>0</v>
      </c>
      <c r="F72" s="81">
        <f t="shared" si="20"/>
        <v>0</v>
      </c>
      <c r="G72" s="81">
        <f t="shared" si="20"/>
        <v>0</v>
      </c>
      <c r="H72" s="81">
        <f t="shared" si="20"/>
        <v>0</v>
      </c>
      <c r="I72" s="81">
        <f t="shared" si="20"/>
        <v>0</v>
      </c>
      <c r="J72" s="90">
        <f t="shared" si="20"/>
        <v>0</v>
      </c>
    </row>
    <row r="73" spans="1:10" ht="14.4">
      <c r="A73" s="89"/>
      <c r="B73" s="64"/>
      <c r="C73" s="81"/>
      <c r="D73" s="81"/>
      <c r="E73" s="81"/>
      <c r="F73" s="81"/>
      <c r="G73" s="81"/>
      <c r="H73" s="81"/>
      <c r="I73" s="81"/>
      <c r="J73" s="90"/>
    </row>
    <row r="74" spans="1:10" ht="14.4">
      <c r="A74" s="89"/>
      <c r="B74" s="65" t="s">
        <v>19</v>
      </c>
      <c r="C74" s="74">
        <f>C75+C76+C77+C78+C79+C80</f>
        <v>0</v>
      </c>
      <c r="D74" s="74">
        <f>D75+D76+D77+D78+D79+D80</f>
        <v>0</v>
      </c>
      <c r="E74" s="74">
        <f t="shared" ref="E74:J74" si="21">E75+E76+E77+E78+E79+E80</f>
        <v>0</v>
      </c>
      <c r="F74" s="74">
        <f t="shared" si="21"/>
        <v>0</v>
      </c>
      <c r="G74" s="74">
        <f t="shared" si="21"/>
        <v>0</v>
      </c>
      <c r="H74" s="74">
        <f t="shared" si="21"/>
        <v>0</v>
      </c>
      <c r="I74" s="74">
        <f t="shared" si="21"/>
        <v>0</v>
      </c>
      <c r="J74" s="91">
        <f t="shared" si="21"/>
        <v>0</v>
      </c>
    </row>
    <row r="75" spans="1:10" ht="14.4">
      <c r="A75" s="89"/>
      <c r="B75" s="64" t="s">
        <v>161</v>
      </c>
      <c r="C75" s="81">
        <f t="shared" ref="C75" si="22">C36+C37</f>
        <v>0</v>
      </c>
      <c r="D75" s="81">
        <f t="shared" ref="D75:J75" si="23">D36+D37</f>
        <v>0</v>
      </c>
      <c r="E75" s="81">
        <f t="shared" si="23"/>
        <v>0</v>
      </c>
      <c r="F75" s="81">
        <f t="shared" si="23"/>
        <v>0</v>
      </c>
      <c r="G75" s="81">
        <f t="shared" si="23"/>
        <v>0</v>
      </c>
      <c r="H75" s="81">
        <f t="shared" si="23"/>
        <v>0</v>
      </c>
      <c r="I75" s="81">
        <f t="shared" si="23"/>
        <v>0</v>
      </c>
      <c r="J75" s="90">
        <f t="shared" si="23"/>
        <v>0</v>
      </c>
    </row>
    <row r="76" spans="1:10" ht="14.4">
      <c r="A76" s="89"/>
      <c r="B76" s="64" t="s">
        <v>195</v>
      </c>
      <c r="C76" s="81">
        <f t="shared" ref="C76" si="24">C41</f>
        <v>0</v>
      </c>
      <c r="D76" s="81">
        <f t="shared" ref="D76:J76" si="25">D41</f>
        <v>0</v>
      </c>
      <c r="E76" s="81">
        <f t="shared" si="25"/>
        <v>0</v>
      </c>
      <c r="F76" s="81">
        <f t="shared" si="25"/>
        <v>0</v>
      </c>
      <c r="G76" s="81">
        <f t="shared" si="25"/>
        <v>0</v>
      </c>
      <c r="H76" s="81">
        <f t="shared" si="25"/>
        <v>0</v>
      </c>
      <c r="I76" s="81">
        <f t="shared" si="25"/>
        <v>0</v>
      </c>
      <c r="J76" s="90">
        <f t="shared" si="25"/>
        <v>0</v>
      </c>
    </row>
    <row r="77" spans="1:10" ht="14.4">
      <c r="A77" s="89"/>
      <c r="B77" s="64" t="s">
        <v>196</v>
      </c>
      <c r="C77" s="81">
        <f t="shared" ref="C77" si="26">C40</f>
        <v>0</v>
      </c>
      <c r="D77" s="81">
        <f t="shared" ref="D77:J77" si="27">D40</f>
        <v>0</v>
      </c>
      <c r="E77" s="81">
        <f t="shared" si="27"/>
        <v>0</v>
      </c>
      <c r="F77" s="81">
        <f t="shared" si="27"/>
        <v>0</v>
      </c>
      <c r="G77" s="81">
        <f t="shared" si="27"/>
        <v>0</v>
      </c>
      <c r="H77" s="81">
        <f t="shared" si="27"/>
        <v>0</v>
      </c>
      <c r="I77" s="81">
        <f t="shared" si="27"/>
        <v>0</v>
      </c>
      <c r="J77" s="90">
        <f t="shared" si="27"/>
        <v>0</v>
      </c>
    </row>
    <row r="78" spans="1:10" ht="14.4">
      <c r="A78" s="89"/>
      <c r="B78" s="64" t="s">
        <v>153</v>
      </c>
      <c r="C78" s="81">
        <f t="shared" ref="C78" si="28">C44</f>
        <v>0</v>
      </c>
      <c r="D78" s="81">
        <f t="shared" ref="D78:J78" si="29">D44</f>
        <v>0</v>
      </c>
      <c r="E78" s="81">
        <f t="shared" si="29"/>
        <v>0</v>
      </c>
      <c r="F78" s="81">
        <f t="shared" si="29"/>
        <v>0</v>
      </c>
      <c r="G78" s="81">
        <f t="shared" si="29"/>
        <v>0</v>
      </c>
      <c r="H78" s="81">
        <f t="shared" si="29"/>
        <v>0</v>
      </c>
      <c r="I78" s="81">
        <f t="shared" si="29"/>
        <v>0</v>
      </c>
      <c r="J78" s="90">
        <f t="shared" si="29"/>
        <v>0</v>
      </c>
    </row>
    <row r="79" spans="1:10" ht="14.4">
      <c r="A79" s="89"/>
      <c r="B79" s="64" t="s">
        <v>197</v>
      </c>
      <c r="C79" s="81">
        <f t="shared" ref="C79" si="30">C48-C50</f>
        <v>0</v>
      </c>
      <c r="D79" s="81">
        <f t="shared" ref="D79:J79" si="31">D48-D50</f>
        <v>0</v>
      </c>
      <c r="E79" s="81">
        <f t="shared" si="31"/>
        <v>0</v>
      </c>
      <c r="F79" s="81">
        <f t="shared" si="31"/>
        <v>0</v>
      </c>
      <c r="G79" s="81">
        <f t="shared" si="31"/>
        <v>0</v>
      </c>
      <c r="H79" s="81">
        <f t="shared" si="31"/>
        <v>0</v>
      </c>
      <c r="I79" s="81">
        <f t="shared" si="31"/>
        <v>0</v>
      </c>
      <c r="J79" s="90">
        <f t="shared" si="31"/>
        <v>0</v>
      </c>
    </row>
    <row r="80" spans="1:10" ht="15" thickBot="1">
      <c r="A80" s="92"/>
      <c r="B80" s="66" t="s">
        <v>173</v>
      </c>
      <c r="C80" s="82">
        <f>(C35-C36-C37)+C39+C42+(C43-C45-C44-C46)+C47</f>
        <v>0</v>
      </c>
      <c r="D80" s="82">
        <f>(D35-D36-D37)+D39+D42+(D43-D45-D44-D46)+D47</f>
        <v>0</v>
      </c>
      <c r="E80" s="82">
        <f t="shared" ref="E80:J80" si="32">(E35-E36-E37)+E39+E42+(E43-E45-E44-E46)+E47</f>
        <v>0</v>
      </c>
      <c r="F80" s="82">
        <f t="shared" si="32"/>
        <v>0</v>
      </c>
      <c r="G80" s="82">
        <f t="shared" si="32"/>
        <v>0</v>
      </c>
      <c r="H80" s="82">
        <f t="shared" si="32"/>
        <v>0</v>
      </c>
      <c r="I80" s="82">
        <f t="shared" si="32"/>
        <v>0</v>
      </c>
      <c r="J80" s="93">
        <f t="shared" si="32"/>
        <v>0</v>
      </c>
    </row>
    <row r="81" spans="1:101" ht="15.6" thickTop="1" thickBot="1">
      <c r="A81" s="94"/>
      <c r="B81" s="67" t="s">
        <v>198</v>
      </c>
      <c r="C81" s="76">
        <f>C67-C74</f>
        <v>0</v>
      </c>
      <c r="D81" s="76">
        <f>D67-D74</f>
        <v>0</v>
      </c>
      <c r="E81" s="76">
        <f t="shared" ref="E81:J81" si="33">E67-E74</f>
        <v>0</v>
      </c>
      <c r="F81" s="76">
        <f t="shared" si="33"/>
        <v>0</v>
      </c>
      <c r="G81" s="76">
        <f t="shared" si="33"/>
        <v>0</v>
      </c>
      <c r="H81" s="76">
        <f t="shared" si="33"/>
        <v>0</v>
      </c>
      <c r="I81" s="76">
        <f t="shared" si="33"/>
        <v>0</v>
      </c>
      <c r="J81" s="95">
        <f t="shared" si="33"/>
        <v>0</v>
      </c>
    </row>
    <row r="82" spans="1:101" ht="15.6" thickTop="1" thickBot="1">
      <c r="A82" s="71"/>
      <c r="B82" s="72"/>
      <c r="C82" s="73"/>
      <c r="D82" s="73"/>
      <c r="E82" s="73"/>
      <c r="F82" s="73"/>
      <c r="G82" s="73"/>
      <c r="H82" s="73"/>
      <c r="I82" s="73"/>
      <c r="J82" s="73"/>
    </row>
    <row r="83" spans="1:101" ht="14.4" thickTop="1" thickBot="1">
      <c r="A83" s="68"/>
      <c r="B83" s="69" t="s">
        <v>330</v>
      </c>
      <c r="C83" s="70">
        <f t="shared" ref="C83" si="34">C60</f>
        <v>0</v>
      </c>
      <c r="D83" s="70">
        <f t="shared" ref="D83:J83" si="35">D60</f>
        <v>0</v>
      </c>
      <c r="E83" s="70">
        <f t="shared" si="35"/>
        <v>0</v>
      </c>
      <c r="F83" s="70">
        <f t="shared" si="35"/>
        <v>0</v>
      </c>
      <c r="G83" s="70">
        <f t="shared" si="35"/>
        <v>0</v>
      </c>
      <c r="H83" s="70">
        <f t="shared" si="35"/>
        <v>0</v>
      </c>
      <c r="I83" s="70">
        <f t="shared" si="35"/>
        <v>0</v>
      </c>
      <c r="J83" s="96">
        <f t="shared" si="35"/>
        <v>0</v>
      </c>
    </row>
    <row r="84" spans="1:101" ht="15.6" thickTop="1" thickBot="1">
      <c r="A84" s="265" t="s">
        <v>329</v>
      </c>
      <c r="B84" s="265"/>
      <c r="C84" s="267">
        <f>C81-C83</f>
        <v>0</v>
      </c>
      <c r="D84" s="267">
        <f>D81-D83</f>
        <v>0</v>
      </c>
      <c r="E84" s="267">
        <f t="shared" ref="E84:J84" si="36">E81-E83</f>
        <v>0</v>
      </c>
      <c r="F84" s="267">
        <f t="shared" si="36"/>
        <v>0</v>
      </c>
      <c r="G84" s="267">
        <f t="shared" si="36"/>
        <v>0</v>
      </c>
      <c r="H84" s="267">
        <f t="shared" si="36"/>
        <v>0</v>
      </c>
      <c r="I84" s="267">
        <f t="shared" si="36"/>
        <v>0</v>
      </c>
      <c r="J84" s="270">
        <f t="shared" si="36"/>
        <v>0</v>
      </c>
    </row>
    <row r="85" spans="1:101" ht="13.8" thickTop="1">
      <c r="A85" s="60"/>
      <c r="B85" s="61"/>
      <c r="C85" s="61"/>
      <c r="D85" s="62"/>
      <c r="E85" s="62"/>
      <c r="F85" s="62"/>
      <c r="G85" s="62"/>
      <c r="H85" s="62"/>
      <c r="I85" s="62"/>
      <c r="J85" s="62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</row>
    <row r="86" spans="1:101" ht="13.8">
      <c r="A86" s="965" t="s">
        <v>383</v>
      </c>
      <c r="B86" s="966"/>
      <c r="C86" s="966"/>
      <c r="D86" s="966"/>
      <c r="E86" s="966"/>
      <c r="F86" s="966"/>
      <c r="G86" s="966"/>
      <c r="H86" s="966"/>
      <c r="I86" s="966"/>
      <c r="J86" s="966"/>
    </row>
  </sheetData>
  <mergeCells count="2">
    <mergeCell ref="A1:J1"/>
    <mergeCell ref="A86:J86"/>
  </mergeCells>
  <pageMargins left="0.31496062992125984" right="0.31496062992125984" top="0.15748031496062992" bottom="0.15748031496062992" header="0.31496062992125984" footer="0.31496062992125984"/>
  <pageSetup paperSize="9" scale="4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92D050"/>
  </sheetPr>
  <dimension ref="A1:IK111"/>
  <sheetViews>
    <sheetView zoomScale="80" zoomScaleNormal="80" zoomScaleSheetLayoutView="51" workbookViewId="0">
      <selection activeCell="A2" sqref="A2"/>
    </sheetView>
  </sheetViews>
  <sheetFormatPr defaultColWidth="31.5546875" defaultRowHeight="24" customHeight="1"/>
  <cols>
    <col min="1" max="1" width="61.5546875" style="40" customWidth="1"/>
    <col min="2" max="2" width="25.33203125" style="40" customWidth="1"/>
    <col min="3" max="10" width="16.6640625" style="41" customWidth="1"/>
    <col min="11" max="16384" width="31.5546875" style="40"/>
  </cols>
  <sheetData>
    <row r="1" spans="1:245" customFormat="1" ht="15.6">
      <c r="A1" s="967" t="s">
        <v>719</v>
      </c>
      <c r="B1" s="967"/>
      <c r="C1" s="967"/>
      <c r="D1" s="967"/>
      <c r="E1" s="967"/>
      <c r="F1" s="967"/>
      <c r="G1" s="967"/>
      <c r="H1" s="967"/>
      <c r="I1" s="967"/>
      <c r="J1" s="967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  <c r="AA1" s="44"/>
      <c r="AB1" s="44"/>
      <c r="AC1" s="44"/>
      <c r="AD1" s="44"/>
      <c r="AE1" s="44"/>
      <c r="AF1" s="44"/>
      <c r="AG1" s="44"/>
      <c r="AH1" s="44"/>
      <c r="AI1" s="44"/>
      <c r="AJ1" s="44"/>
      <c r="AK1" s="44"/>
      <c r="AL1" s="44"/>
      <c r="AM1" s="44"/>
      <c r="AN1" s="44"/>
      <c r="AO1" s="44"/>
      <c r="AP1" s="44"/>
      <c r="AQ1" s="44"/>
      <c r="AR1" s="44"/>
      <c r="AS1" s="44"/>
      <c r="AT1" s="44"/>
      <c r="AU1" s="44"/>
      <c r="AV1" s="44"/>
      <c r="AW1" s="44"/>
      <c r="AX1" s="44"/>
      <c r="AY1" s="44"/>
      <c r="AZ1" s="44"/>
      <c r="BA1" s="44"/>
      <c r="BB1" s="44"/>
      <c r="BC1" s="44"/>
      <c r="BD1" s="44"/>
      <c r="BE1" s="44"/>
      <c r="BF1" s="44"/>
      <c r="BG1" s="44"/>
      <c r="BH1" s="44"/>
      <c r="BI1" s="44"/>
      <c r="BJ1" s="44"/>
      <c r="BK1" s="44"/>
      <c r="BL1" s="44"/>
      <c r="BM1" s="44"/>
      <c r="BN1" s="44"/>
      <c r="BO1" s="44"/>
      <c r="BP1" s="44"/>
      <c r="BQ1" s="44"/>
      <c r="BR1" s="44"/>
      <c r="BS1" s="44"/>
      <c r="BT1" s="44"/>
      <c r="BU1" s="44"/>
      <c r="BV1" s="44"/>
      <c r="BW1" s="44"/>
      <c r="BX1" s="44"/>
      <c r="BY1" s="44"/>
      <c r="BZ1" s="44"/>
      <c r="CA1" s="44"/>
      <c r="CB1" s="44"/>
      <c r="CC1" s="44"/>
      <c r="CD1" s="44"/>
      <c r="CE1" s="44"/>
      <c r="CF1" s="44"/>
      <c r="CG1" s="44"/>
      <c r="CH1" s="44"/>
      <c r="CI1" s="44"/>
      <c r="CJ1" s="44"/>
      <c r="CK1" s="44"/>
      <c r="CL1" s="44"/>
      <c r="CM1" s="44"/>
      <c r="CN1" s="44"/>
      <c r="CO1" s="44"/>
      <c r="CP1" s="44"/>
      <c r="CQ1" s="44"/>
      <c r="CR1" s="44"/>
      <c r="CS1" s="44"/>
      <c r="CT1" s="44"/>
      <c r="CU1" s="44"/>
      <c r="CV1" s="44"/>
      <c r="CW1" s="44"/>
      <c r="CX1" s="44"/>
      <c r="CY1" s="44"/>
      <c r="CZ1" s="44"/>
      <c r="DA1" s="44"/>
      <c r="DB1" s="44"/>
      <c r="DC1" s="44"/>
      <c r="DD1" s="44"/>
      <c r="DE1" s="44"/>
      <c r="DF1" s="44"/>
      <c r="DG1" s="44"/>
      <c r="DH1" s="44"/>
      <c r="DI1" s="44"/>
      <c r="DJ1" s="44"/>
      <c r="DK1" s="44"/>
      <c r="DL1" s="44"/>
      <c r="DM1" s="44"/>
      <c r="DN1" s="44"/>
      <c r="DO1" s="44"/>
      <c r="DP1" s="44"/>
      <c r="DQ1" s="44"/>
      <c r="DR1" s="44"/>
      <c r="DS1" s="44"/>
      <c r="DT1" s="44"/>
      <c r="DU1" s="44"/>
      <c r="DV1" s="44"/>
      <c r="DW1" s="44"/>
      <c r="DX1" s="44"/>
      <c r="DY1" s="44"/>
      <c r="DZ1" s="44"/>
      <c r="EA1" s="44"/>
      <c r="EB1" s="44"/>
      <c r="EC1" s="44"/>
      <c r="ED1" s="44"/>
      <c r="EE1" s="44"/>
      <c r="EF1" s="44"/>
      <c r="EG1" s="44"/>
      <c r="EH1" s="44"/>
      <c r="EI1" s="44"/>
      <c r="EJ1" s="44"/>
      <c r="EK1" s="44"/>
      <c r="EL1" s="44"/>
      <c r="EM1" s="44"/>
      <c r="EN1" s="44"/>
      <c r="EO1" s="44"/>
      <c r="EP1" s="44"/>
      <c r="EQ1" s="44"/>
      <c r="ER1" s="44"/>
      <c r="ES1" s="44"/>
      <c r="ET1" s="44"/>
      <c r="EU1" s="44"/>
      <c r="EV1" s="44"/>
      <c r="EW1" s="44"/>
      <c r="EX1" s="44"/>
      <c r="EY1" s="44"/>
      <c r="EZ1" s="44"/>
      <c r="FA1" s="44"/>
      <c r="FB1" s="44"/>
      <c r="FC1" s="44"/>
      <c r="FD1" s="44"/>
      <c r="FE1" s="44"/>
      <c r="FF1" s="44"/>
      <c r="FG1" s="44"/>
      <c r="FH1" s="44"/>
      <c r="FI1" s="44"/>
      <c r="FJ1" s="44"/>
      <c r="FK1" s="44"/>
      <c r="FL1" s="44"/>
      <c r="FM1" s="44"/>
      <c r="FN1" s="44"/>
      <c r="FO1" s="44"/>
      <c r="FP1" s="44"/>
      <c r="FQ1" s="44"/>
      <c r="FR1" s="44"/>
      <c r="FS1" s="44"/>
      <c r="FT1" s="44"/>
      <c r="FU1" s="44"/>
      <c r="FV1" s="44"/>
      <c r="FW1" s="44"/>
      <c r="FX1" s="44"/>
      <c r="FY1" s="44"/>
      <c r="FZ1" s="44"/>
      <c r="GA1" s="44"/>
      <c r="GB1" s="44"/>
      <c r="GC1" s="44"/>
      <c r="GD1" s="44"/>
      <c r="GE1" s="44"/>
      <c r="GF1" s="44"/>
      <c r="GG1" s="44"/>
      <c r="GH1" s="44"/>
      <c r="GI1" s="44"/>
      <c r="GJ1" s="44"/>
      <c r="GK1" s="44"/>
      <c r="GL1" s="44"/>
      <c r="GM1" s="44"/>
      <c r="GN1" s="44"/>
      <c r="GO1" s="44"/>
      <c r="GP1" s="44"/>
      <c r="GQ1" s="44"/>
      <c r="GR1" s="44"/>
      <c r="GS1" s="44"/>
      <c r="GT1" s="44"/>
      <c r="GU1" s="44"/>
      <c r="GV1" s="44"/>
      <c r="GW1" s="44"/>
      <c r="GX1" s="44"/>
      <c r="GY1" s="44"/>
      <c r="GZ1" s="44"/>
      <c r="HA1" s="44"/>
      <c r="HB1" s="44"/>
      <c r="HC1" s="44"/>
      <c r="HD1" s="44"/>
      <c r="HE1" s="44"/>
      <c r="HF1" s="44"/>
      <c r="HG1" s="44"/>
      <c r="HH1" s="44"/>
      <c r="HI1" s="44"/>
      <c r="HJ1" s="44"/>
      <c r="HK1" s="44"/>
      <c r="HL1" s="44"/>
      <c r="HM1" s="44"/>
      <c r="HN1" s="44"/>
      <c r="HO1" s="44"/>
      <c r="HP1" s="44"/>
      <c r="HQ1" s="44"/>
      <c r="HR1" s="44"/>
      <c r="HS1" s="44"/>
      <c r="HT1" s="44"/>
      <c r="HU1" s="44"/>
      <c r="HV1" s="44"/>
      <c r="HW1" s="44"/>
      <c r="HX1" s="44"/>
      <c r="HY1" s="44"/>
      <c r="HZ1" s="44"/>
      <c r="IA1" s="44"/>
      <c r="IB1" s="44"/>
      <c r="IC1" s="44"/>
      <c r="ID1" s="44"/>
      <c r="IE1" s="44"/>
      <c r="IF1" s="44"/>
      <c r="IG1" s="44"/>
      <c r="IH1" s="44"/>
      <c r="II1" s="44"/>
      <c r="IJ1" s="44"/>
      <c r="IK1" s="44"/>
    </row>
    <row r="2" spans="1:245" ht="14.25" customHeight="1">
      <c r="A2" s="498"/>
      <c r="B2" s="498"/>
      <c r="C2" s="499"/>
      <c r="D2" s="499"/>
      <c r="E2" s="499"/>
      <c r="F2" s="499"/>
      <c r="G2" s="499"/>
      <c r="H2" s="499"/>
      <c r="I2" s="499"/>
      <c r="J2" s="499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55"/>
      <c r="CF2" s="55"/>
      <c r="CG2" s="55"/>
      <c r="CH2" s="55"/>
      <c r="CI2" s="55"/>
      <c r="CJ2" s="55"/>
      <c r="CK2" s="55"/>
      <c r="CL2" s="55"/>
      <c r="CM2" s="55"/>
      <c r="CN2" s="55"/>
      <c r="CO2" s="55"/>
      <c r="CP2" s="55"/>
      <c r="CQ2" s="55"/>
      <c r="CR2" s="55"/>
      <c r="CS2" s="55"/>
      <c r="CT2" s="55"/>
      <c r="CU2" s="55"/>
      <c r="CV2" s="55"/>
      <c r="CW2" s="55"/>
      <c r="CX2" s="55"/>
      <c r="CY2" s="55"/>
      <c r="CZ2" s="55"/>
      <c r="DA2" s="55"/>
      <c r="DB2" s="55"/>
      <c r="DC2" s="55"/>
      <c r="DD2" s="55"/>
      <c r="DE2" s="55"/>
      <c r="DF2" s="55"/>
      <c r="DG2" s="55"/>
      <c r="DH2" s="55"/>
      <c r="DI2" s="55"/>
      <c r="DJ2" s="55"/>
      <c r="DK2" s="55"/>
      <c r="DL2" s="55"/>
      <c r="DM2" s="55"/>
      <c r="DN2" s="55"/>
      <c r="DO2" s="55"/>
      <c r="DP2" s="55"/>
      <c r="DQ2" s="55"/>
      <c r="DR2" s="55"/>
      <c r="DS2" s="55"/>
      <c r="DT2" s="55"/>
      <c r="DU2" s="55"/>
      <c r="DV2" s="55"/>
      <c r="DW2" s="55"/>
      <c r="DX2" s="55"/>
      <c r="DY2" s="55"/>
      <c r="DZ2" s="55"/>
      <c r="EA2" s="55"/>
      <c r="EB2" s="55"/>
      <c r="EC2" s="55"/>
      <c r="ED2" s="55"/>
      <c r="EE2" s="55"/>
      <c r="EF2" s="55"/>
      <c r="EG2" s="55"/>
      <c r="EH2" s="55"/>
      <c r="EI2" s="55"/>
      <c r="EJ2" s="55"/>
      <c r="EK2" s="55"/>
      <c r="EL2" s="55"/>
      <c r="EM2" s="55"/>
      <c r="EN2" s="55"/>
      <c r="EO2" s="55"/>
      <c r="EP2" s="55"/>
      <c r="EQ2" s="55"/>
      <c r="ER2" s="55"/>
      <c r="ES2" s="55"/>
      <c r="ET2" s="55"/>
      <c r="EU2" s="55"/>
      <c r="EV2" s="55"/>
      <c r="EW2" s="55"/>
      <c r="EX2" s="55"/>
      <c r="EY2" s="55"/>
      <c r="EZ2" s="55"/>
      <c r="FA2" s="55"/>
      <c r="FB2" s="55"/>
      <c r="FC2" s="55"/>
      <c r="FD2" s="55"/>
      <c r="FE2" s="55"/>
      <c r="FF2" s="55"/>
      <c r="FG2" s="55"/>
      <c r="FH2" s="55"/>
      <c r="FI2" s="55"/>
      <c r="FJ2" s="55"/>
      <c r="FK2" s="55"/>
      <c r="FL2" s="55"/>
      <c r="FM2" s="55"/>
      <c r="FN2" s="55"/>
      <c r="FO2" s="55"/>
      <c r="FP2" s="55"/>
      <c r="FQ2" s="55"/>
      <c r="FR2" s="55"/>
      <c r="FS2" s="55"/>
      <c r="FT2" s="55"/>
      <c r="FU2" s="55"/>
      <c r="FV2" s="55"/>
      <c r="FW2" s="55"/>
      <c r="FX2" s="55"/>
      <c r="FY2" s="55"/>
      <c r="FZ2" s="55"/>
      <c r="GA2" s="55"/>
      <c r="GB2" s="55"/>
      <c r="GC2" s="55"/>
      <c r="GD2" s="55"/>
      <c r="GE2" s="55"/>
      <c r="GF2" s="55"/>
      <c r="GG2" s="55"/>
      <c r="GH2" s="55"/>
      <c r="GI2" s="55"/>
      <c r="GJ2" s="55"/>
      <c r="GK2" s="55"/>
      <c r="GL2" s="55"/>
      <c r="GM2" s="55"/>
      <c r="GN2" s="55"/>
      <c r="GO2" s="55"/>
      <c r="GP2" s="55"/>
      <c r="GQ2" s="55"/>
      <c r="GR2" s="55"/>
      <c r="GS2" s="55"/>
      <c r="GT2" s="55"/>
      <c r="GU2" s="55"/>
      <c r="GV2" s="55"/>
      <c r="GW2" s="55"/>
      <c r="GX2" s="55"/>
      <c r="GY2" s="55"/>
      <c r="GZ2" s="55"/>
      <c r="HA2" s="55"/>
      <c r="HB2" s="55"/>
      <c r="HC2" s="55"/>
      <c r="HD2" s="55"/>
      <c r="HE2" s="55"/>
      <c r="HF2" s="55"/>
      <c r="HG2" s="55"/>
      <c r="HH2" s="55"/>
      <c r="HI2" s="55"/>
      <c r="HJ2" s="55"/>
      <c r="HK2" s="55"/>
      <c r="HL2" s="55"/>
      <c r="HM2" s="55"/>
      <c r="HN2" s="55"/>
      <c r="HO2" s="55"/>
      <c r="HP2" s="55"/>
      <c r="HQ2" s="55"/>
      <c r="HR2" s="55"/>
      <c r="HS2" s="55"/>
      <c r="HT2" s="55"/>
      <c r="HU2" s="55"/>
      <c r="HV2" s="55"/>
      <c r="HW2" s="55"/>
      <c r="HX2" s="55"/>
      <c r="HY2" s="55"/>
      <c r="HZ2" s="55"/>
      <c r="IA2" s="55"/>
      <c r="IB2" s="55"/>
      <c r="IC2" s="55"/>
      <c r="ID2" s="55"/>
      <c r="IE2" s="55"/>
      <c r="IF2" s="55"/>
      <c r="IG2" s="55"/>
      <c r="IH2" s="55"/>
      <c r="II2" s="55"/>
      <c r="IJ2" s="55"/>
      <c r="IK2" s="55"/>
    </row>
    <row r="3" spans="1:245" ht="13.8">
      <c r="A3" s="498" t="s">
        <v>102</v>
      </c>
      <c r="B3" s="500"/>
      <c r="C3" s="501"/>
      <c r="D3" s="501"/>
      <c r="E3" s="501"/>
      <c r="F3" s="501"/>
      <c r="G3" s="501"/>
      <c r="H3" s="501"/>
      <c r="I3" s="499"/>
      <c r="J3" s="499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  <c r="AV3" s="55"/>
      <c r="AW3" s="55"/>
      <c r="AX3" s="55"/>
      <c r="AY3" s="55"/>
      <c r="AZ3" s="55"/>
      <c r="BA3" s="55"/>
      <c r="BB3" s="55"/>
      <c r="BC3" s="55"/>
      <c r="BD3" s="55"/>
      <c r="BE3" s="55"/>
      <c r="BF3" s="55"/>
      <c r="BG3" s="55"/>
      <c r="BH3" s="55"/>
      <c r="BI3" s="55"/>
      <c r="BJ3" s="55"/>
      <c r="BK3" s="55"/>
      <c r="BL3" s="55"/>
      <c r="BM3" s="55"/>
      <c r="BN3" s="55"/>
      <c r="BO3" s="55"/>
      <c r="BP3" s="55"/>
      <c r="BQ3" s="55"/>
      <c r="BR3" s="55"/>
      <c r="BS3" s="55"/>
      <c r="BT3" s="55"/>
      <c r="BU3" s="55"/>
      <c r="BV3" s="55"/>
      <c r="BW3" s="55"/>
      <c r="BX3" s="55"/>
      <c r="BY3" s="55"/>
      <c r="BZ3" s="55"/>
      <c r="CA3" s="55"/>
      <c r="CB3" s="55"/>
      <c r="CC3" s="55"/>
      <c r="CD3" s="55"/>
      <c r="CE3" s="55"/>
      <c r="CF3" s="55"/>
      <c r="CG3" s="55"/>
      <c r="CH3" s="55"/>
      <c r="CI3" s="55"/>
      <c r="CJ3" s="55"/>
      <c r="CK3" s="55"/>
      <c r="CL3" s="55"/>
      <c r="CM3" s="55"/>
      <c r="CN3" s="55"/>
      <c r="CO3" s="55"/>
      <c r="CP3" s="55"/>
      <c r="CQ3" s="55"/>
      <c r="CR3" s="55"/>
      <c r="CS3" s="55"/>
      <c r="CT3" s="55"/>
      <c r="CU3" s="55"/>
      <c r="CV3" s="55"/>
      <c r="CW3" s="55"/>
      <c r="CX3" s="55"/>
      <c r="CY3" s="55"/>
      <c r="CZ3" s="55"/>
      <c r="DA3" s="55"/>
      <c r="DB3" s="55"/>
      <c r="DC3" s="55"/>
      <c r="DD3" s="55"/>
      <c r="DE3" s="55"/>
      <c r="DF3" s="55"/>
      <c r="DG3" s="55"/>
      <c r="DH3" s="55"/>
      <c r="DI3" s="55"/>
      <c r="DJ3" s="55"/>
      <c r="DK3" s="55"/>
      <c r="DL3" s="55"/>
      <c r="DM3" s="55"/>
      <c r="DN3" s="55"/>
      <c r="DO3" s="55"/>
      <c r="DP3" s="55"/>
      <c r="DQ3" s="55"/>
      <c r="DR3" s="55"/>
      <c r="DS3" s="55"/>
      <c r="DT3" s="55"/>
      <c r="DU3" s="55"/>
      <c r="DV3" s="55"/>
      <c r="DW3" s="55"/>
      <c r="DX3" s="55"/>
      <c r="DY3" s="55"/>
      <c r="DZ3" s="55"/>
      <c r="EA3" s="55"/>
      <c r="EB3" s="55"/>
      <c r="EC3" s="55"/>
      <c r="ED3" s="55"/>
      <c r="EE3" s="55"/>
      <c r="EF3" s="55"/>
      <c r="EG3" s="55"/>
      <c r="EH3" s="55"/>
      <c r="EI3" s="55"/>
      <c r="EJ3" s="55"/>
      <c r="EK3" s="55"/>
      <c r="EL3" s="55"/>
      <c r="EM3" s="55"/>
      <c r="EN3" s="55"/>
      <c r="EO3" s="55"/>
      <c r="EP3" s="55"/>
      <c r="EQ3" s="55"/>
      <c r="ER3" s="55"/>
      <c r="ES3" s="55"/>
      <c r="ET3" s="55"/>
      <c r="EU3" s="55"/>
      <c r="EV3" s="55"/>
      <c r="EW3" s="55"/>
      <c r="EX3" s="55"/>
      <c r="EY3" s="55"/>
      <c r="EZ3" s="55"/>
      <c r="FA3" s="55"/>
      <c r="FB3" s="55"/>
      <c r="FC3" s="55"/>
      <c r="FD3" s="55"/>
      <c r="FE3" s="55"/>
      <c r="FF3" s="55"/>
      <c r="FG3" s="55"/>
      <c r="FH3" s="55"/>
      <c r="FI3" s="55"/>
      <c r="FJ3" s="55"/>
      <c r="FK3" s="55"/>
      <c r="FL3" s="55"/>
      <c r="FM3" s="55"/>
      <c r="FN3" s="55"/>
      <c r="FO3" s="55"/>
      <c r="FP3" s="55"/>
      <c r="FQ3" s="55"/>
      <c r="FR3" s="55"/>
      <c r="FS3" s="55"/>
      <c r="FT3" s="55"/>
      <c r="FU3" s="55"/>
      <c r="FV3" s="55"/>
      <c r="FW3" s="55"/>
      <c r="FX3" s="55"/>
      <c r="FY3" s="55"/>
      <c r="FZ3" s="55"/>
      <c r="GA3" s="55"/>
      <c r="GB3" s="55"/>
      <c r="GC3" s="55"/>
      <c r="GD3" s="55"/>
      <c r="GE3" s="55"/>
      <c r="GF3" s="55"/>
      <c r="GG3" s="55"/>
      <c r="GH3" s="55"/>
      <c r="GI3" s="55"/>
      <c r="GJ3" s="55"/>
      <c r="GK3" s="55"/>
      <c r="GL3" s="55"/>
      <c r="GM3" s="55"/>
      <c r="GN3" s="55"/>
      <c r="GO3" s="55"/>
      <c r="GP3" s="55"/>
      <c r="GQ3" s="55"/>
      <c r="GR3" s="55"/>
      <c r="GS3" s="55"/>
      <c r="GT3" s="55"/>
      <c r="GU3" s="55"/>
      <c r="GV3" s="55"/>
      <c r="GW3" s="55"/>
      <c r="GX3" s="55"/>
      <c r="GY3" s="55"/>
      <c r="GZ3" s="55"/>
      <c r="HA3" s="55"/>
      <c r="HB3" s="55"/>
      <c r="HC3" s="55"/>
      <c r="HD3" s="55"/>
      <c r="HE3" s="55"/>
      <c r="HF3" s="55"/>
      <c r="HG3" s="55"/>
      <c r="HH3" s="55"/>
      <c r="HI3" s="55"/>
      <c r="HJ3" s="55"/>
      <c r="HK3" s="55"/>
      <c r="HL3" s="55"/>
      <c r="HM3" s="55"/>
      <c r="HN3" s="55"/>
      <c r="HO3" s="55"/>
      <c r="HP3" s="55"/>
      <c r="HQ3" s="55"/>
      <c r="HR3" s="55"/>
      <c r="HS3" s="55"/>
      <c r="HT3" s="55"/>
      <c r="HU3" s="55"/>
      <c r="HV3" s="55"/>
      <c r="HW3" s="55"/>
      <c r="HX3" s="55"/>
      <c r="HY3" s="55"/>
      <c r="HZ3" s="55"/>
      <c r="IA3" s="55"/>
      <c r="IB3" s="55"/>
      <c r="IC3" s="55"/>
      <c r="ID3" s="55"/>
      <c r="IE3" s="55"/>
      <c r="IF3" s="55"/>
      <c r="IG3" s="55"/>
      <c r="IH3" s="55"/>
      <c r="II3" s="55"/>
      <c r="IJ3" s="55"/>
      <c r="IK3" s="55"/>
    </row>
    <row r="4" spans="1:245" ht="13.8">
      <c r="A4" s="498" t="s">
        <v>10</v>
      </c>
      <c r="B4" s="500"/>
      <c r="C4" s="501"/>
      <c r="D4" s="501"/>
      <c r="E4" s="501"/>
      <c r="F4" s="501"/>
      <c r="G4" s="501"/>
      <c r="H4" s="501"/>
      <c r="I4" s="499"/>
      <c r="J4" s="499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E4" s="55"/>
      <c r="CF4" s="55"/>
      <c r="CG4" s="55"/>
      <c r="CH4" s="55"/>
      <c r="CI4" s="55"/>
      <c r="CJ4" s="55"/>
      <c r="CK4" s="55"/>
      <c r="CL4" s="55"/>
      <c r="CM4" s="55"/>
      <c r="CN4" s="55"/>
      <c r="CO4" s="55"/>
      <c r="CP4" s="55"/>
      <c r="CQ4" s="55"/>
      <c r="CR4" s="55"/>
      <c r="CS4" s="55"/>
      <c r="CT4" s="55"/>
      <c r="CU4" s="55"/>
      <c r="CV4" s="55"/>
      <c r="CW4" s="55"/>
      <c r="CX4" s="55"/>
      <c r="CY4" s="55"/>
      <c r="CZ4" s="55"/>
      <c r="DA4" s="55"/>
      <c r="DB4" s="55"/>
      <c r="DC4" s="55"/>
      <c r="DD4" s="55"/>
      <c r="DE4" s="55"/>
      <c r="DF4" s="55"/>
      <c r="DG4" s="55"/>
      <c r="DH4" s="55"/>
      <c r="DI4" s="55"/>
      <c r="DJ4" s="55"/>
      <c r="DK4" s="55"/>
      <c r="DL4" s="55"/>
      <c r="DM4" s="55"/>
      <c r="DN4" s="55"/>
      <c r="DO4" s="55"/>
      <c r="DP4" s="55"/>
      <c r="DQ4" s="55"/>
      <c r="DR4" s="55"/>
      <c r="DS4" s="55"/>
      <c r="DT4" s="55"/>
      <c r="DU4" s="55"/>
      <c r="DV4" s="55"/>
      <c r="DW4" s="55"/>
      <c r="DX4" s="55"/>
      <c r="DY4" s="55"/>
      <c r="DZ4" s="55"/>
      <c r="EA4" s="55"/>
      <c r="EB4" s="55"/>
      <c r="EC4" s="55"/>
      <c r="ED4" s="55"/>
      <c r="EE4" s="55"/>
      <c r="EF4" s="55"/>
      <c r="EG4" s="55"/>
      <c r="EH4" s="55"/>
      <c r="EI4" s="55"/>
      <c r="EJ4" s="55"/>
      <c r="EK4" s="55"/>
      <c r="EL4" s="55"/>
      <c r="EM4" s="55"/>
      <c r="EN4" s="55"/>
      <c r="EO4" s="55"/>
      <c r="EP4" s="55"/>
      <c r="EQ4" s="55"/>
      <c r="ER4" s="55"/>
      <c r="ES4" s="55"/>
      <c r="ET4" s="55"/>
      <c r="EU4" s="55"/>
      <c r="EV4" s="55"/>
      <c r="EW4" s="55"/>
      <c r="EX4" s="55"/>
      <c r="EY4" s="55"/>
      <c r="EZ4" s="55"/>
      <c r="FA4" s="55"/>
      <c r="FB4" s="55"/>
      <c r="FC4" s="55"/>
      <c r="FD4" s="55"/>
      <c r="FE4" s="55"/>
      <c r="FF4" s="55"/>
      <c r="FG4" s="55"/>
      <c r="FH4" s="55"/>
      <c r="FI4" s="55"/>
      <c r="FJ4" s="55"/>
      <c r="FK4" s="55"/>
      <c r="FL4" s="55"/>
      <c r="FM4" s="55"/>
      <c r="FN4" s="55"/>
      <c r="FO4" s="55"/>
      <c r="FP4" s="55"/>
      <c r="FQ4" s="55"/>
      <c r="FR4" s="55"/>
      <c r="FS4" s="55"/>
      <c r="FT4" s="55"/>
      <c r="FU4" s="55"/>
      <c r="FV4" s="55"/>
      <c r="FW4" s="55"/>
      <c r="FX4" s="55"/>
      <c r="FY4" s="55"/>
      <c r="FZ4" s="55"/>
      <c r="GA4" s="55"/>
      <c r="GB4" s="55"/>
      <c r="GC4" s="55"/>
      <c r="GD4" s="55"/>
      <c r="GE4" s="55"/>
      <c r="GF4" s="55"/>
      <c r="GG4" s="55"/>
      <c r="GH4" s="55"/>
      <c r="GI4" s="55"/>
      <c r="GJ4" s="55"/>
      <c r="GK4" s="55"/>
      <c r="GL4" s="55"/>
      <c r="GM4" s="55"/>
      <c r="GN4" s="55"/>
      <c r="GO4" s="55"/>
      <c r="GP4" s="55"/>
      <c r="GQ4" s="55"/>
      <c r="GR4" s="55"/>
      <c r="GS4" s="55"/>
      <c r="GT4" s="55"/>
      <c r="GU4" s="55"/>
      <c r="GV4" s="55"/>
      <c r="GW4" s="55"/>
      <c r="GX4" s="55"/>
      <c r="GY4" s="55"/>
      <c r="GZ4" s="55"/>
      <c r="HA4" s="55"/>
      <c r="HB4" s="55"/>
      <c r="HC4" s="55"/>
      <c r="HD4" s="55"/>
      <c r="HE4" s="55"/>
      <c r="HF4" s="55"/>
      <c r="HG4" s="55"/>
      <c r="HH4" s="55"/>
      <c r="HI4" s="55"/>
      <c r="HJ4" s="55"/>
      <c r="HK4" s="55"/>
      <c r="HL4" s="55"/>
      <c r="HM4" s="55"/>
      <c r="HN4" s="55"/>
      <c r="HO4" s="55"/>
      <c r="HP4" s="55"/>
      <c r="HQ4" s="55"/>
      <c r="HR4" s="55"/>
      <c r="HS4" s="55"/>
      <c r="HT4" s="55"/>
      <c r="HU4" s="55"/>
      <c r="HV4" s="55"/>
      <c r="HW4" s="55"/>
      <c r="HX4" s="55"/>
      <c r="HY4" s="55"/>
      <c r="HZ4" s="55"/>
      <c r="IA4" s="55"/>
      <c r="IB4" s="55"/>
      <c r="IC4" s="55"/>
      <c r="ID4" s="55"/>
      <c r="IE4" s="55"/>
      <c r="IF4" s="55"/>
      <c r="IG4" s="55"/>
      <c r="IH4" s="55"/>
      <c r="II4" s="55"/>
      <c r="IJ4" s="55"/>
      <c r="IK4" s="55"/>
    </row>
    <row r="5" spans="1:245" ht="13.8">
      <c r="A5" s="498" t="s">
        <v>276</v>
      </c>
      <c r="B5" s="500"/>
      <c r="C5" s="501"/>
      <c r="D5" s="501"/>
      <c r="E5" s="501"/>
      <c r="F5" s="501"/>
      <c r="G5" s="501"/>
      <c r="H5" s="501"/>
      <c r="I5" s="499"/>
      <c r="J5" s="499"/>
      <c r="K5" s="55"/>
      <c r="L5" s="55"/>
      <c r="M5" s="55"/>
      <c r="N5" s="55"/>
      <c r="O5" s="55"/>
      <c r="P5" s="55"/>
      <c r="Q5" s="55"/>
      <c r="R5" s="55"/>
      <c r="S5" s="55"/>
      <c r="T5" s="55"/>
      <c r="U5" s="55"/>
      <c r="V5" s="55"/>
      <c r="W5" s="55"/>
      <c r="X5" s="55"/>
      <c r="Y5" s="55"/>
      <c r="Z5" s="55"/>
      <c r="AA5" s="55"/>
      <c r="AB5" s="55"/>
      <c r="AC5" s="55"/>
      <c r="AD5" s="55"/>
      <c r="AE5" s="55"/>
      <c r="AF5" s="55"/>
      <c r="AG5" s="55"/>
      <c r="AH5" s="55"/>
      <c r="AI5" s="55"/>
      <c r="AJ5" s="55"/>
      <c r="AK5" s="55"/>
      <c r="AL5" s="55"/>
      <c r="AM5" s="55"/>
      <c r="AN5" s="55"/>
      <c r="AO5" s="55"/>
      <c r="AP5" s="55"/>
      <c r="AQ5" s="55"/>
      <c r="AR5" s="55"/>
      <c r="AS5" s="55"/>
      <c r="AT5" s="55"/>
      <c r="AU5" s="55"/>
      <c r="AV5" s="55"/>
      <c r="AW5" s="55"/>
      <c r="AX5" s="55"/>
      <c r="AY5" s="55"/>
      <c r="AZ5" s="55"/>
      <c r="BA5" s="55"/>
      <c r="BB5" s="55"/>
      <c r="BC5" s="55"/>
      <c r="BD5" s="55"/>
      <c r="BE5" s="55"/>
      <c r="BF5" s="55"/>
      <c r="BG5" s="55"/>
      <c r="BH5" s="55"/>
      <c r="BI5" s="55"/>
      <c r="BJ5" s="55"/>
      <c r="BK5" s="55"/>
      <c r="BL5" s="55"/>
      <c r="BM5" s="55"/>
      <c r="BN5" s="55"/>
      <c r="BO5" s="55"/>
      <c r="BP5" s="55"/>
      <c r="BQ5" s="55"/>
      <c r="BR5" s="55"/>
      <c r="BS5" s="55"/>
      <c r="BT5" s="55"/>
      <c r="BU5" s="55"/>
      <c r="BV5" s="55"/>
      <c r="BW5" s="55"/>
      <c r="BX5" s="55"/>
      <c r="BY5" s="55"/>
      <c r="BZ5" s="55"/>
      <c r="CA5" s="55"/>
      <c r="CB5" s="55"/>
      <c r="CC5" s="55"/>
      <c r="CD5" s="55"/>
      <c r="CE5" s="55"/>
      <c r="CF5" s="55"/>
      <c r="CG5" s="55"/>
      <c r="CH5" s="55"/>
      <c r="CI5" s="55"/>
      <c r="CJ5" s="55"/>
      <c r="CK5" s="55"/>
      <c r="CL5" s="55"/>
      <c r="CM5" s="55"/>
      <c r="CN5" s="55"/>
      <c r="CO5" s="55"/>
      <c r="CP5" s="55"/>
      <c r="CQ5" s="55"/>
      <c r="CR5" s="55"/>
      <c r="CS5" s="55"/>
      <c r="CT5" s="55"/>
      <c r="CU5" s="55"/>
      <c r="CV5" s="55"/>
      <c r="CW5" s="55"/>
      <c r="CX5" s="55"/>
      <c r="CY5" s="55"/>
      <c r="CZ5" s="55"/>
      <c r="DA5" s="55"/>
      <c r="DB5" s="55"/>
      <c r="DC5" s="55"/>
      <c r="DD5" s="55"/>
      <c r="DE5" s="55"/>
      <c r="DF5" s="55"/>
      <c r="DG5" s="55"/>
      <c r="DH5" s="55"/>
      <c r="DI5" s="55"/>
      <c r="DJ5" s="55"/>
      <c r="DK5" s="55"/>
      <c r="DL5" s="55"/>
      <c r="DM5" s="55"/>
      <c r="DN5" s="55"/>
      <c r="DO5" s="55"/>
      <c r="DP5" s="55"/>
      <c r="DQ5" s="55"/>
      <c r="DR5" s="55"/>
      <c r="DS5" s="55"/>
      <c r="DT5" s="55"/>
      <c r="DU5" s="55"/>
      <c r="DV5" s="55"/>
      <c r="DW5" s="55"/>
      <c r="DX5" s="55"/>
      <c r="DY5" s="55"/>
      <c r="DZ5" s="55"/>
      <c r="EA5" s="55"/>
      <c r="EB5" s="55"/>
      <c r="EC5" s="55"/>
      <c r="ED5" s="55"/>
      <c r="EE5" s="55"/>
      <c r="EF5" s="55"/>
      <c r="EG5" s="55"/>
      <c r="EH5" s="55"/>
      <c r="EI5" s="55"/>
      <c r="EJ5" s="55"/>
      <c r="EK5" s="55"/>
      <c r="EL5" s="55"/>
      <c r="EM5" s="55"/>
      <c r="EN5" s="55"/>
      <c r="EO5" s="55"/>
      <c r="EP5" s="55"/>
      <c r="EQ5" s="55"/>
      <c r="ER5" s="55"/>
      <c r="ES5" s="55"/>
      <c r="ET5" s="55"/>
      <c r="EU5" s="55"/>
      <c r="EV5" s="55"/>
      <c r="EW5" s="55"/>
      <c r="EX5" s="55"/>
      <c r="EY5" s="55"/>
      <c r="EZ5" s="55"/>
      <c r="FA5" s="55"/>
      <c r="FB5" s="55"/>
      <c r="FC5" s="55"/>
      <c r="FD5" s="55"/>
      <c r="FE5" s="55"/>
      <c r="FF5" s="55"/>
      <c r="FG5" s="55"/>
      <c r="FH5" s="55"/>
      <c r="FI5" s="55"/>
      <c r="FJ5" s="55"/>
      <c r="FK5" s="55"/>
      <c r="FL5" s="55"/>
      <c r="FM5" s="55"/>
      <c r="FN5" s="55"/>
      <c r="FO5" s="55"/>
      <c r="FP5" s="55"/>
      <c r="FQ5" s="55"/>
      <c r="FR5" s="55"/>
      <c r="FS5" s="55"/>
      <c r="FT5" s="55"/>
      <c r="FU5" s="55"/>
      <c r="FV5" s="55"/>
      <c r="FW5" s="55"/>
      <c r="FX5" s="55"/>
      <c r="FY5" s="55"/>
      <c r="FZ5" s="55"/>
      <c r="GA5" s="55"/>
      <c r="GB5" s="55"/>
      <c r="GC5" s="55"/>
      <c r="GD5" s="55"/>
      <c r="GE5" s="55"/>
      <c r="GF5" s="55"/>
      <c r="GG5" s="55"/>
      <c r="GH5" s="55"/>
      <c r="GI5" s="55"/>
      <c r="GJ5" s="55"/>
      <c r="GK5" s="55"/>
      <c r="GL5" s="55"/>
      <c r="GM5" s="55"/>
      <c r="GN5" s="55"/>
      <c r="GO5" s="55"/>
      <c r="GP5" s="55"/>
      <c r="GQ5" s="55"/>
      <c r="GR5" s="55"/>
      <c r="GS5" s="55"/>
      <c r="GT5" s="55"/>
      <c r="GU5" s="55"/>
      <c r="GV5" s="55"/>
      <c r="GW5" s="55"/>
      <c r="GX5" s="55"/>
      <c r="GY5" s="55"/>
      <c r="GZ5" s="55"/>
      <c r="HA5" s="55"/>
      <c r="HB5" s="55"/>
      <c r="HC5" s="55"/>
      <c r="HD5" s="55"/>
      <c r="HE5" s="55"/>
      <c r="HF5" s="55"/>
      <c r="HG5" s="55"/>
      <c r="HH5" s="55"/>
      <c r="HI5" s="55"/>
      <c r="HJ5" s="55"/>
      <c r="HK5" s="55"/>
      <c r="HL5" s="55"/>
      <c r="HM5" s="55"/>
      <c r="HN5" s="55"/>
      <c r="HO5" s="55"/>
      <c r="HP5" s="55"/>
      <c r="HQ5" s="55"/>
      <c r="HR5" s="55"/>
      <c r="HS5" s="55"/>
      <c r="HT5" s="55"/>
      <c r="HU5" s="55"/>
      <c r="HV5" s="55"/>
      <c r="HW5" s="55"/>
      <c r="HX5" s="55"/>
      <c r="HY5" s="55"/>
      <c r="HZ5" s="55"/>
      <c r="IA5" s="55"/>
      <c r="IB5" s="55"/>
      <c r="IC5" s="55"/>
      <c r="ID5" s="55"/>
      <c r="IE5" s="55"/>
      <c r="IF5" s="55"/>
      <c r="IG5" s="55"/>
      <c r="IH5" s="55"/>
      <c r="II5" s="55"/>
      <c r="IJ5" s="55"/>
      <c r="IK5" s="55"/>
    </row>
    <row r="6" spans="1:245" ht="13.8">
      <c r="A6" s="498" t="s">
        <v>12</v>
      </c>
      <c r="B6" s="500"/>
      <c r="C6" s="501"/>
      <c r="D6" s="501"/>
      <c r="E6" s="501"/>
      <c r="F6" s="501"/>
      <c r="G6" s="501"/>
      <c r="H6" s="501"/>
      <c r="I6" s="499"/>
      <c r="J6" s="499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55"/>
      <c r="AW6" s="55"/>
      <c r="AX6" s="55"/>
      <c r="AY6" s="55"/>
      <c r="AZ6" s="55"/>
      <c r="BA6" s="55"/>
      <c r="BB6" s="55"/>
      <c r="BC6" s="55"/>
      <c r="BD6" s="55"/>
      <c r="BE6" s="55"/>
      <c r="BF6" s="55"/>
      <c r="BG6" s="55"/>
      <c r="BH6" s="55"/>
      <c r="BI6" s="55"/>
      <c r="BJ6" s="55"/>
      <c r="BK6" s="55"/>
      <c r="BL6" s="55"/>
      <c r="BM6" s="55"/>
      <c r="BN6" s="55"/>
      <c r="BO6" s="55"/>
      <c r="BP6" s="55"/>
      <c r="BQ6" s="55"/>
      <c r="BR6" s="55"/>
      <c r="BS6" s="55"/>
      <c r="BT6" s="55"/>
      <c r="BU6" s="55"/>
      <c r="BV6" s="55"/>
      <c r="BW6" s="55"/>
      <c r="BX6" s="55"/>
      <c r="BY6" s="55"/>
      <c r="BZ6" s="55"/>
      <c r="CA6" s="55"/>
      <c r="CB6" s="55"/>
      <c r="CC6" s="55"/>
      <c r="CD6" s="55"/>
      <c r="CE6" s="55"/>
      <c r="CF6" s="55"/>
      <c r="CG6" s="55"/>
      <c r="CH6" s="55"/>
      <c r="CI6" s="55"/>
      <c r="CJ6" s="55"/>
      <c r="CK6" s="55"/>
      <c r="CL6" s="55"/>
      <c r="CM6" s="55"/>
      <c r="CN6" s="55"/>
      <c r="CO6" s="55"/>
      <c r="CP6" s="55"/>
      <c r="CQ6" s="55"/>
      <c r="CR6" s="55"/>
      <c r="CS6" s="55"/>
      <c r="CT6" s="55"/>
      <c r="CU6" s="55"/>
      <c r="CV6" s="55"/>
      <c r="CW6" s="55"/>
      <c r="CX6" s="55"/>
      <c r="CY6" s="55"/>
      <c r="CZ6" s="55"/>
      <c r="DA6" s="55"/>
      <c r="DB6" s="55"/>
      <c r="DC6" s="55"/>
      <c r="DD6" s="55"/>
      <c r="DE6" s="55"/>
      <c r="DF6" s="55"/>
      <c r="DG6" s="55"/>
      <c r="DH6" s="55"/>
      <c r="DI6" s="55"/>
      <c r="DJ6" s="55"/>
      <c r="DK6" s="55"/>
      <c r="DL6" s="55"/>
      <c r="DM6" s="55"/>
      <c r="DN6" s="55"/>
      <c r="DO6" s="55"/>
      <c r="DP6" s="55"/>
      <c r="DQ6" s="55"/>
      <c r="DR6" s="55"/>
      <c r="DS6" s="55"/>
      <c r="DT6" s="55"/>
      <c r="DU6" s="55"/>
      <c r="DV6" s="55"/>
      <c r="DW6" s="55"/>
      <c r="DX6" s="55"/>
      <c r="DY6" s="55"/>
      <c r="DZ6" s="55"/>
      <c r="EA6" s="55"/>
      <c r="EB6" s="55"/>
      <c r="EC6" s="55"/>
      <c r="ED6" s="55"/>
      <c r="EE6" s="55"/>
      <c r="EF6" s="55"/>
      <c r="EG6" s="55"/>
      <c r="EH6" s="55"/>
      <c r="EI6" s="55"/>
      <c r="EJ6" s="55"/>
      <c r="EK6" s="55"/>
      <c r="EL6" s="55"/>
      <c r="EM6" s="55"/>
      <c r="EN6" s="55"/>
      <c r="EO6" s="55"/>
      <c r="EP6" s="55"/>
      <c r="EQ6" s="55"/>
      <c r="ER6" s="55"/>
      <c r="ES6" s="55"/>
      <c r="ET6" s="55"/>
      <c r="EU6" s="55"/>
      <c r="EV6" s="55"/>
      <c r="EW6" s="55"/>
      <c r="EX6" s="55"/>
      <c r="EY6" s="55"/>
      <c r="EZ6" s="55"/>
      <c r="FA6" s="55"/>
      <c r="FB6" s="55"/>
      <c r="FC6" s="55"/>
      <c r="FD6" s="55"/>
      <c r="FE6" s="55"/>
      <c r="FF6" s="55"/>
      <c r="FG6" s="55"/>
      <c r="FH6" s="55"/>
      <c r="FI6" s="55"/>
      <c r="FJ6" s="55"/>
      <c r="FK6" s="55"/>
      <c r="FL6" s="55"/>
      <c r="FM6" s="55"/>
      <c r="FN6" s="55"/>
      <c r="FO6" s="55"/>
      <c r="FP6" s="55"/>
      <c r="FQ6" s="55"/>
      <c r="FR6" s="55"/>
      <c r="FS6" s="55"/>
      <c r="FT6" s="55"/>
      <c r="FU6" s="55"/>
      <c r="FV6" s="55"/>
      <c r="FW6" s="55"/>
      <c r="FX6" s="55"/>
      <c r="FY6" s="55"/>
      <c r="FZ6" s="55"/>
      <c r="GA6" s="55"/>
      <c r="GB6" s="55"/>
      <c r="GC6" s="55"/>
      <c r="GD6" s="55"/>
      <c r="GE6" s="55"/>
      <c r="GF6" s="55"/>
      <c r="GG6" s="55"/>
      <c r="GH6" s="55"/>
      <c r="GI6" s="55"/>
      <c r="GJ6" s="55"/>
      <c r="GK6" s="55"/>
      <c r="GL6" s="55"/>
      <c r="GM6" s="55"/>
      <c r="GN6" s="55"/>
      <c r="GO6" s="55"/>
      <c r="GP6" s="55"/>
      <c r="GQ6" s="55"/>
      <c r="GR6" s="55"/>
      <c r="GS6" s="55"/>
      <c r="GT6" s="55"/>
      <c r="GU6" s="55"/>
      <c r="GV6" s="55"/>
      <c r="GW6" s="55"/>
      <c r="GX6" s="55"/>
      <c r="GY6" s="55"/>
      <c r="GZ6" s="55"/>
      <c r="HA6" s="55"/>
      <c r="HB6" s="55"/>
      <c r="HC6" s="55"/>
      <c r="HD6" s="55"/>
      <c r="HE6" s="55"/>
      <c r="HF6" s="55"/>
      <c r="HG6" s="55"/>
      <c r="HH6" s="55"/>
      <c r="HI6" s="55"/>
      <c r="HJ6" s="55"/>
      <c r="HK6" s="55"/>
      <c r="HL6" s="55"/>
      <c r="HM6" s="55"/>
      <c r="HN6" s="55"/>
      <c r="HO6" s="55"/>
      <c r="HP6" s="55"/>
      <c r="HQ6" s="55"/>
      <c r="HR6" s="55"/>
      <c r="HS6" s="55"/>
      <c r="HT6" s="55"/>
      <c r="HU6" s="55"/>
      <c r="HV6" s="55"/>
      <c r="HW6" s="55"/>
      <c r="HX6" s="55"/>
      <c r="HY6" s="55"/>
      <c r="HZ6" s="55"/>
      <c r="IA6" s="55"/>
      <c r="IB6" s="55"/>
      <c r="IC6" s="55"/>
      <c r="ID6" s="55"/>
      <c r="IE6" s="55"/>
      <c r="IF6" s="55"/>
      <c r="IG6" s="55"/>
      <c r="IH6" s="55"/>
      <c r="II6" s="55"/>
      <c r="IJ6" s="55"/>
      <c r="IK6" s="55"/>
    </row>
    <row r="7" spans="1:245" ht="13.8">
      <c r="A7" s="498" t="s">
        <v>177</v>
      </c>
      <c r="B7" s="500"/>
      <c r="C7" s="501"/>
      <c r="D7" s="501"/>
      <c r="E7" s="501"/>
      <c r="F7" s="501"/>
      <c r="G7" s="501"/>
      <c r="H7" s="501"/>
      <c r="I7" s="499"/>
      <c r="J7" s="499"/>
      <c r="K7" s="55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  <c r="CK7" s="55"/>
      <c r="CL7" s="55"/>
      <c r="CM7" s="55"/>
      <c r="CN7" s="55"/>
      <c r="CO7" s="55"/>
      <c r="CP7" s="55"/>
      <c r="CQ7" s="55"/>
      <c r="CR7" s="55"/>
      <c r="CS7" s="55"/>
      <c r="CT7" s="55"/>
      <c r="CU7" s="55"/>
      <c r="CV7" s="55"/>
      <c r="CW7" s="55"/>
      <c r="CX7" s="55"/>
      <c r="CY7" s="55"/>
      <c r="CZ7" s="55"/>
      <c r="DA7" s="55"/>
      <c r="DB7" s="55"/>
      <c r="DC7" s="55"/>
      <c r="DD7" s="55"/>
      <c r="DE7" s="55"/>
      <c r="DF7" s="55"/>
      <c r="DG7" s="55"/>
      <c r="DH7" s="55"/>
      <c r="DI7" s="55"/>
      <c r="DJ7" s="55"/>
      <c r="DK7" s="55"/>
      <c r="DL7" s="55"/>
      <c r="DM7" s="55"/>
      <c r="DN7" s="55"/>
      <c r="DO7" s="55"/>
      <c r="DP7" s="55"/>
      <c r="DQ7" s="55"/>
      <c r="DR7" s="55"/>
      <c r="DS7" s="55"/>
      <c r="DT7" s="55"/>
      <c r="DU7" s="55"/>
      <c r="DV7" s="55"/>
      <c r="DW7" s="55"/>
      <c r="DX7" s="55"/>
      <c r="DY7" s="55"/>
      <c r="DZ7" s="55"/>
      <c r="EA7" s="55"/>
      <c r="EB7" s="55"/>
      <c r="EC7" s="55"/>
      <c r="ED7" s="55"/>
      <c r="EE7" s="55"/>
      <c r="EF7" s="55"/>
      <c r="EG7" s="55"/>
      <c r="EH7" s="55"/>
      <c r="EI7" s="55"/>
      <c r="EJ7" s="55"/>
      <c r="EK7" s="55"/>
      <c r="EL7" s="55"/>
      <c r="EM7" s="55"/>
      <c r="EN7" s="55"/>
      <c r="EO7" s="55"/>
      <c r="EP7" s="55"/>
      <c r="EQ7" s="55"/>
      <c r="ER7" s="55"/>
      <c r="ES7" s="55"/>
      <c r="ET7" s="55"/>
      <c r="EU7" s="55"/>
      <c r="EV7" s="55"/>
      <c r="EW7" s="55"/>
      <c r="EX7" s="55"/>
      <c r="EY7" s="55"/>
      <c r="EZ7" s="55"/>
      <c r="FA7" s="55"/>
      <c r="FB7" s="55"/>
      <c r="FC7" s="55"/>
      <c r="FD7" s="55"/>
      <c r="FE7" s="55"/>
      <c r="FF7" s="55"/>
      <c r="FG7" s="55"/>
      <c r="FH7" s="55"/>
      <c r="FI7" s="55"/>
      <c r="FJ7" s="55"/>
      <c r="FK7" s="55"/>
      <c r="FL7" s="55"/>
      <c r="FM7" s="55"/>
      <c r="FN7" s="55"/>
      <c r="FO7" s="55"/>
      <c r="FP7" s="55"/>
      <c r="FQ7" s="55"/>
      <c r="FR7" s="55"/>
      <c r="FS7" s="55"/>
      <c r="FT7" s="55"/>
      <c r="FU7" s="55"/>
      <c r="FV7" s="55"/>
      <c r="FW7" s="55"/>
      <c r="FX7" s="55"/>
      <c r="FY7" s="55"/>
      <c r="FZ7" s="55"/>
      <c r="GA7" s="55"/>
      <c r="GB7" s="55"/>
      <c r="GC7" s="55"/>
      <c r="GD7" s="55"/>
      <c r="GE7" s="55"/>
      <c r="GF7" s="55"/>
      <c r="GG7" s="55"/>
      <c r="GH7" s="55"/>
      <c r="GI7" s="55"/>
      <c r="GJ7" s="55"/>
      <c r="GK7" s="55"/>
      <c r="GL7" s="55"/>
      <c r="GM7" s="55"/>
      <c r="GN7" s="55"/>
      <c r="GO7" s="55"/>
      <c r="GP7" s="55"/>
      <c r="GQ7" s="55"/>
      <c r="GR7" s="55"/>
      <c r="GS7" s="55"/>
      <c r="GT7" s="55"/>
      <c r="GU7" s="55"/>
      <c r="GV7" s="55"/>
      <c r="GW7" s="55"/>
      <c r="GX7" s="55"/>
      <c r="GY7" s="55"/>
      <c r="GZ7" s="55"/>
      <c r="HA7" s="55"/>
      <c r="HB7" s="55"/>
      <c r="HC7" s="55"/>
      <c r="HD7" s="55"/>
      <c r="HE7" s="55"/>
      <c r="HF7" s="55"/>
      <c r="HG7" s="55"/>
      <c r="HH7" s="55"/>
      <c r="HI7" s="55"/>
      <c r="HJ7" s="55"/>
      <c r="HK7" s="55"/>
      <c r="HL7" s="55"/>
      <c r="HM7" s="55"/>
      <c r="HN7" s="55"/>
      <c r="HO7" s="55"/>
      <c r="HP7" s="55"/>
      <c r="HQ7" s="55"/>
      <c r="HR7" s="55"/>
      <c r="HS7" s="55"/>
      <c r="HT7" s="55"/>
      <c r="HU7" s="55"/>
      <c r="HV7" s="55"/>
      <c r="HW7" s="55"/>
      <c r="HX7" s="55"/>
      <c r="HY7" s="55"/>
      <c r="HZ7" s="55"/>
      <c r="IA7" s="55"/>
      <c r="IB7" s="55"/>
      <c r="IC7" s="55"/>
      <c r="ID7" s="55"/>
      <c r="IE7" s="55"/>
      <c r="IF7" s="55"/>
      <c r="IG7" s="55"/>
      <c r="IH7" s="55"/>
      <c r="II7" s="55"/>
      <c r="IJ7" s="55"/>
      <c r="IK7" s="55"/>
    </row>
    <row r="8" spans="1:245" ht="14.4" thickBot="1">
      <c r="A8" s="502"/>
      <c r="B8" s="502"/>
      <c r="C8" s="503"/>
      <c r="D8" s="503"/>
      <c r="E8" s="503"/>
      <c r="F8" s="503"/>
      <c r="G8" s="503"/>
      <c r="H8" s="503"/>
      <c r="I8" s="447"/>
      <c r="J8" s="447" t="s">
        <v>34</v>
      </c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5"/>
      <c r="BP8" s="55"/>
      <c r="BQ8" s="55"/>
      <c r="BR8" s="55"/>
      <c r="BS8" s="55"/>
      <c r="BT8" s="55"/>
      <c r="BU8" s="55"/>
      <c r="BV8" s="55"/>
      <c r="BW8" s="55"/>
      <c r="BX8" s="55"/>
      <c r="BY8" s="55"/>
      <c r="BZ8" s="55"/>
      <c r="CA8" s="55"/>
      <c r="CB8" s="55"/>
      <c r="CC8" s="55"/>
      <c r="CD8" s="55"/>
      <c r="CE8" s="55"/>
      <c r="CF8" s="55"/>
      <c r="CG8" s="55"/>
      <c r="CH8" s="55"/>
      <c r="CI8" s="55"/>
      <c r="CJ8" s="55"/>
      <c r="CK8" s="55"/>
      <c r="CL8" s="55"/>
      <c r="CM8" s="55"/>
      <c r="CN8" s="55"/>
      <c r="CO8" s="55"/>
      <c r="CP8" s="55"/>
      <c r="CQ8" s="55"/>
      <c r="CR8" s="55"/>
      <c r="CS8" s="55"/>
      <c r="CT8" s="55"/>
      <c r="CU8" s="55"/>
      <c r="CV8" s="55"/>
      <c r="CW8" s="55"/>
      <c r="CX8" s="55"/>
      <c r="CY8" s="55"/>
      <c r="CZ8" s="55"/>
      <c r="DA8" s="55"/>
      <c r="DB8" s="55"/>
      <c r="DC8" s="55"/>
      <c r="DD8" s="55"/>
      <c r="DE8" s="55"/>
      <c r="DF8" s="55"/>
      <c r="DG8" s="55"/>
      <c r="DH8" s="55"/>
      <c r="DI8" s="55"/>
      <c r="DJ8" s="55"/>
      <c r="DK8" s="55"/>
      <c r="DL8" s="55"/>
      <c r="DM8" s="55"/>
      <c r="DN8" s="55"/>
      <c r="DO8" s="55"/>
      <c r="DP8" s="55"/>
      <c r="DQ8" s="55"/>
      <c r="DR8" s="55"/>
      <c r="DS8" s="55"/>
      <c r="DT8" s="55"/>
      <c r="DU8" s="55"/>
      <c r="DV8" s="55"/>
      <c r="DW8" s="55"/>
      <c r="DX8" s="55"/>
      <c r="DY8" s="55"/>
      <c r="DZ8" s="55"/>
      <c r="EA8" s="55"/>
      <c r="EB8" s="55"/>
      <c r="EC8" s="55"/>
      <c r="ED8" s="55"/>
      <c r="EE8" s="55"/>
      <c r="EF8" s="55"/>
      <c r="EG8" s="55"/>
      <c r="EH8" s="55"/>
      <c r="EI8" s="55"/>
      <c r="EJ8" s="55"/>
      <c r="EK8" s="55"/>
      <c r="EL8" s="55"/>
      <c r="EM8" s="55"/>
      <c r="EN8" s="55"/>
      <c r="EO8" s="55"/>
      <c r="EP8" s="55"/>
      <c r="EQ8" s="55"/>
      <c r="ER8" s="55"/>
      <c r="ES8" s="55"/>
      <c r="ET8" s="55"/>
      <c r="EU8" s="55"/>
      <c r="EV8" s="55"/>
      <c r="EW8" s="55"/>
      <c r="EX8" s="55"/>
      <c r="EY8" s="55"/>
      <c r="EZ8" s="55"/>
      <c r="FA8" s="55"/>
      <c r="FB8" s="55"/>
      <c r="FC8" s="55"/>
      <c r="FD8" s="55"/>
      <c r="FE8" s="55"/>
      <c r="FF8" s="55"/>
      <c r="FG8" s="55"/>
      <c r="FH8" s="55"/>
      <c r="FI8" s="55"/>
      <c r="FJ8" s="55"/>
      <c r="FK8" s="55"/>
      <c r="FL8" s="55"/>
      <c r="FM8" s="55"/>
      <c r="FN8" s="55"/>
      <c r="FO8" s="55"/>
      <c r="FP8" s="55"/>
      <c r="FQ8" s="55"/>
      <c r="FR8" s="55"/>
      <c r="FS8" s="55"/>
      <c r="FT8" s="55"/>
      <c r="FU8" s="55"/>
      <c r="FV8" s="55"/>
      <c r="FW8" s="55"/>
      <c r="FX8" s="55"/>
      <c r="FY8" s="55"/>
      <c r="FZ8" s="55"/>
      <c r="GA8" s="55"/>
      <c r="GB8" s="55"/>
      <c r="GC8" s="55"/>
      <c r="GD8" s="55"/>
      <c r="GE8" s="55"/>
      <c r="GF8" s="55"/>
      <c r="GG8" s="55"/>
      <c r="GH8" s="55"/>
      <c r="GI8" s="55"/>
      <c r="GJ8" s="55"/>
      <c r="GK8" s="55"/>
      <c r="GL8" s="55"/>
      <c r="GM8" s="55"/>
      <c r="GN8" s="55"/>
      <c r="GO8" s="55"/>
      <c r="GP8" s="55"/>
      <c r="GQ8" s="55"/>
      <c r="GR8" s="55"/>
      <c r="GS8" s="55"/>
      <c r="GT8" s="55"/>
      <c r="GU8" s="55"/>
      <c r="GV8" s="55"/>
      <c r="GW8" s="55"/>
      <c r="GX8" s="55"/>
      <c r="GY8" s="55"/>
      <c r="GZ8" s="55"/>
      <c r="HA8" s="55"/>
      <c r="HB8" s="55"/>
      <c r="HC8" s="55"/>
      <c r="HD8" s="55"/>
      <c r="HE8" s="55"/>
      <c r="HF8" s="55"/>
      <c r="HG8" s="55"/>
      <c r="HH8" s="55"/>
      <c r="HI8" s="55"/>
      <c r="HJ8" s="55"/>
      <c r="HK8" s="55"/>
      <c r="HL8" s="55"/>
      <c r="HM8" s="55"/>
      <c r="HN8" s="55"/>
      <c r="HO8" s="55"/>
      <c r="HP8" s="55"/>
      <c r="HQ8" s="55"/>
      <c r="HR8" s="55"/>
      <c r="HS8" s="55"/>
      <c r="HT8" s="55"/>
      <c r="HU8" s="55"/>
      <c r="HV8" s="55"/>
      <c r="HW8" s="55"/>
      <c r="HX8" s="55"/>
      <c r="HY8" s="55"/>
      <c r="HZ8" s="55"/>
      <c r="IA8" s="55"/>
      <c r="IB8" s="55"/>
      <c r="IC8" s="55"/>
      <c r="ID8" s="55"/>
      <c r="IE8" s="55"/>
      <c r="IF8" s="55"/>
      <c r="IG8" s="55"/>
      <c r="IH8" s="55"/>
      <c r="II8" s="55"/>
      <c r="IJ8" s="55"/>
      <c r="IK8" s="55"/>
    </row>
    <row r="9" spans="1:245" ht="42" thickTop="1">
      <c r="A9" s="504" t="s">
        <v>103</v>
      </c>
      <c r="B9" s="505" t="s">
        <v>178</v>
      </c>
      <c r="C9" s="293" t="s">
        <v>435</v>
      </c>
      <c r="D9" s="293" t="s">
        <v>629</v>
      </c>
      <c r="E9" s="293" t="s">
        <v>630</v>
      </c>
      <c r="F9" s="293" t="s">
        <v>631</v>
      </c>
      <c r="G9" s="293" t="s">
        <v>311</v>
      </c>
      <c r="H9" s="293" t="s">
        <v>312</v>
      </c>
      <c r="I9" s="293" t="s">
        <v>436</v>
      </c>
      <c r="J9" s="313" t="s">
        <v>632</v>
      </c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  <c r="AG9" s="55"/>
      <c r="AH9" s="55"/>
      <c r="AI9" s="55"/>
      <c r="AJ9" s="55"/>
      <c r="AK9" s="55"/>
      <c r="AL9" s="55"/>
      <c r="AM9" s="55"/>
      <c r="AN9" s="55"/>
      <c r="AO9" s="55"/>
      <c r="AP9" s="55"/>
      <c r="AQ9" s="55"/>
      <c r="AR9" s="55"/>
      <c r="AS9" s="55"/>
      <c r="AT9" s="55"/>
      <c r="AU9" s="55"/>
      <c r="AV9" s="55"/>
      <c r="AW9" s="55"/>
      <c r="AX9" s="55"/>
      <c r="AY9" s="55"/>
      <c r="AZ9" s="55"/>
      <c r="BA9" s="55"/>
      <c r="BB9" s="55"/>
      <c r="BC9" s="55"/>
      <c r="BD9" s="55"/>
      <c r="BE9" s="55"/>
      <c r="BF9" s="55"/>
      <c r="BG9" s="55"/>
      <c r="BH9" s="55"/>
      <c r="BI9" s="55"/>
      <c r="BJ9" s="55"/>
      <c r="BK9" s="55"/>
      <c r="BL9" s="55"/>
      <c r="BM9" s="55"/>
      <c r="BN9" s="55"/>
      <c r="BO9" s="55"/>
      <c r="BP9" s="55"/>
      <c r="BQ9" s="55"/>
      <c r="BR9" s="55"/>
      <c r="BS9" s="55"/>
      <c r="BT9" s="55"/>
      <c r="BU9" s="55"/>
      <c r="BV9" s="55"/>
      <c r="BW9" s="55"/>
      <c r="BX9" s="55"/>
      <c r="BY9" s="55"/>
      <c r="BZ9" s="55"/>
      <c r="CA9" s="55"/>
      <c r="CB9" s="55"/>
      <c r="CC9" s="55"/>
      <c r="CD9" s="55"/>
      <c r="CE9" s="55"/>
      <c r="CF9" s="55"/>
      <c r="CG9" s="55"/>
      <c r="CH9" s="55"/>
      <c r="CI9" s="55"/>
      <c r="CJ9" s="55"/>
      <c r="CK9" s="55"/>
      <c r="CL9" s="55"/>
      <c r="CM9" s="55"/>
      <c r="CN9" s="55"/>
      <c r="CO9" s="55"/>
      <c r="CP9" s="55"/>
      <c r="CQ9" s="55"/>
      <c r="CR9" s="55"/>
      <c r="CS9" s="55"/>
      <c r="CT9" s="55"/>
      <c r="CU9" s="55"/>
      <c r="CV9" s="55"/>
      <c r="CW9" s="55"/>
      <c r="CX9" s="55"/>
      <c r="CY9" s="55"/>
      <c r="CZ9" s="55"/>
      <c r="DA9" s="55"/>
      <c r="DB9" s="55"/>
      <c r="DC9" s="55"/>
      <c r="DD9" s="55"/>
      <c r="DE9" s="55"/>
      <c r="DF9" s="55"/>
      <c r="DG9" s="55"/>
      <c r="DH9" s="55"/>
      <c r="DI9" s="55"/>
      <c r="DJ9" s="55"/>
      <c r="DK9" s="55"/>
      <c r="DL9" s="55"/>
      <c r="DM9" s="55"/>
      <c r="DN9" s="55"/>
      <c r="DO9" s="55"/>
      <c r="DP9" s="55"/>
      <c r="DQ9" s="55"/>
      <c r="DR9" s="55"/>
      <c r="DS9" s="55"/>
      <c r="DT9" s="55"/>
      <c r="DU9" s="55"/>
      <c r="DV9" s="55"/>
      <c r="DW9" s="55"/>
      <c r="DX9" s="55"/>
      <c r="DY9" s="55"/>
      <c r="DZ9" s="55"/>
      <c r="EA9" s="55"/>
      <c r="EB9" s="55"/>
      <c r="EC9" s="55"/>
      <c r="ED9" s="55"/>
      <c r="EE9" s="55"/>
      <c r="EF9" s="55"/>
      <c r="EG9" s="55"/>
      <c r="EH9" s="55"/>
      <c r="EI9" s="55"/>
      <c r="EJ9" s="55"/>
      <c r="EK9" s="55"/>
      <c r="EL9" s="55"/>
      <c r="EM9" s="55"/>
      <c r="EN9" s="55"/>
      <c r="EO9" s="55"/>
      <c r="EP9" s="55"/>
      <c r="EQ9" s="55"/>
      <c r="ER9" s="55"/>
      <c r="ES9" s="55"/>
      <c r="ET9" s="55"/>
      <c r="EU9" s="55"/>
      <c r="EV9" s="55"/>
      <c r="EW9" s="55"/>
      <c r="EX9" s="55"/>
      <c r="EY9" s="55"/>
      <c r="EZ9" s="55"/>
      <c r="FA9" s="55"/>
      <c r="FB9" s="55"/>
      <c r="FC9" s="55"/>
      <c r="FD9" s="55"/>
      <c r="FE9" s="55"/>
      <c r="FF9" s="55"/>
      <c r="FG9" s="55"/>
      <c r="FH9" s="55"/>
      <c r="FI9" s="55"/>
      <c r="FJ9" s="55"/>
      <c r="FK9" s="55"/>
      <c r="FL9" s="55"/>
      <c r="FM9" s="55"/>
      <c r="FN9" s="55"/>
      <c r="FO9" s="55"/>
      <c r="FP9" s="55"/>
      <c r="FQ9" s="55"/>
      <c r="FR9" s="55"/>
      <c r="FS9" s="55"/>
      <c r="FT9" s="55"/>
      <c r="FU9" s="55"/>
      <c r="FV9" s="55"/>
      <c r="FW9" s="55"/>
      <c r="FX9" s="55"/>
      <c r="FY9" s="55"/>
      <c r="FZ9" s="55"/>
      <c r="GA9" s="55"/>
      <c r="GB9" s="55"/>
      <c r="GC9" s="55"/>
      <c r="GD9" s="55"/>
      <c r="GE9" s="55"/>
      <c r="GF9" s="55"/>
      <c r="GG9" s="55"/>
      <c r="GH9" s="55"/>
      <c r="GI9" s="55"/>
      <c r="GJ9" s="55"/>
      <c r="GK9" s="55"/>
      <c r="GL9" s="55"/>
      <c r="GM9" s="55"/>
      <c r="GN9" s="55"/>
      <c r="GO9" s="55"/>
      <c r="GP9" s="55"/>
      <c r="GQ9" s="55"/>
      <c r="GR9" s="55"/>
      <c r="GS9" s="55"/>
      <c r="GT9" s="55"/>
      <c r="GU9" s="55"/>
      <c r="GV9" s="55"/>
      <c r="GW9" s="55"/>
      <c r="GX9" s="55"/>
      <c r="GY9" s="55"/>
      <c r="GZ9" s="55"/>
      <c r="HA9" s="55"/>
      <c r="HB9" s="55"/>
      <c r="HC9" s="55"/>
      <c r="HD9" s="55"/>
      <c r="HE9" s="55"/>
      <c r="HF9" s="55"/>
      <c r="HG9" s="55"/>
      <c r="HH9" s="55"/>
      <c r="HI9" s="55"/>
      <c r="HJ9" s="55"/>
      <c r="HK9" s="55"/>
      <c r="HL9" s="55"/>
      <c r="HM9" s="55"/>
      <c r="HN9" s="55"/>
      <c r="HO9" s="55"/>
      <c r="HP9" s="55"/>
      <c r="HQ9" s="55"/>
      <c r="HR9" s="55"/>
      <c r="HS9" s="55"/>
      <c r="HT9" s="55"/>
      <c r="HU9" s="55"/>
      <c r="HV9" s="55"/>
      <c r="HW9" s="55"/>
      <c r="HX9" s="55"/>
      <c r="HY9" s="55"/>
      <c r="HZ9" s="55"/>
      <c r="IA9" s="55"/>
      <c r="IB9" s="55"/>
      <c r="IC9" s="55"/>
      <c r="ID9" s="55"/>
      <c r="IE9" s="55"/>
      <c r="IF9" s="55"/>
      <c r="IG9" s="55"/>
      <c r="IH9" s="55"/>
      <c r="II9" s="55"/>
      <c r="IJ9" s="55"/>
      <c r="IK9" s="55"/>
    </row>
    <row r="10" spans="1:245" s="56" customFormat="1" ht="13.8">
      <c r="A10" s="506" t="s">
        <v>104</v>
      </c>
      <c r="B10" s="507"/>
      <c r="C10" s="508">
        <f t="shared" ref="C10:I10" si="0">C11+C14+C19+C20+C21+C22+C23</f>
        <v>0</v>
      </c>
      <c r="D10" s="508">
        <f t="shared" si="0"/>
        <v>0</v>
      </c>
      <c r="E10" s="508">
        <f t="shared" ref="E10" si="1">E11+E14+E19+E20+E21+E22+E23</f>
        <v>0</v>
      </c>
      <c r="F10" s="508">
        <f t="shared" si="0"/>
        <v>0</v>
      </c>
      <c r="G10" s="508">
        <f t="shared" si="0"/>
        <v>0</v>
      </c>
      <c r="H10" s="508">
        <f t="shared" si="0"/>
        <v>0</v>
      </c>
      <c r="I10" s="509">
        <f t="shared" si="0"/>
        <v>0</v>
      </c>
      <c r="J10" s="510">
        <f t="shared" ref="J10" si="2">J11+J14+J19+J20+J21+J22+J23</f>
        <v>0</v>
      </c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5"/>
      <c r="BL10" s="55"/>
      <c r="BM10" s="55"/>
      <c r="BN10" s="55"/>
      <c r="BO10" s="55"/>
      <c r="BP10" s="55"/>
      <c r="BQ10" s="55"/>
      <c r="BR10" s="55"/>
      <c r="BS10" s="55"/>
      <c r="BT10" s="55"/>
      <c r="BU10" s="55"/>
      <c r="BV10" s="55"/>
      <c r="BW10" s="55"/>
      <c r="BX10" s="55"/>
      <c r="BY10" s="55"/>
      <c r="BZ10" s="55"/>
      <c r="CA10" s="55"/>
      <c r="CB10" s="55"/>
      <c r="CC10" s="55"/>
      <c r="CD10" s="55"/>
      <c r="CE10" s="55"/>
      <c r="CF10" s="55"/>
      <c r="CG10" s="55"/>
      <c r="CH10" s="55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55"/>
      <c r="CV10" s="55"/>
      <c r="CW10" s="55"/>
      <c r="CX10" s="55"/>
      <c r="CY10" s="55"/>
      <c r="CZ10" s="55"/>
      <c r="DA10" s="55"/>
      <c r="DB10" s="55"/>
      <c r="DC10" s="55"/>
      <c r="DD10" s="55"/>
      <c r="DE10" s="55"/>
      <c r="DF10" s="55"/>
      <c r="DG10" s="55"/>
      <c r="DH10" s="55"/>
      <c r="DI10" s="55"/>
      <c r="DJ10" s="55"/>
      <c r="DK10" s="55"/>
      <c r="DL10" s="55"/>
      <c r="DM10" s="55"/>
      <c r="DN10" s="55"/>
      <c r="DO10" s="55"/>
      <c r="DP10" s="55"/>
      <c r="DQ10" s="55"/>
      <c r="DR10" s="55"/>
      <c r="DS10" s="55"/>
      <c r="DT10" s="55"/>
      <c r="DU10" s="55"/>
      <c r="DV10" s="55"/>
      <c r="DW10" s="55"/>
      <c r="DX10" s="55"/>
      <c r="DY10" s="55"/>
      <c r="DZ10" s="55"/>
      <c r="EA10" s="55"/>
      <c r="EB10" s="55"/>
      <c r="EC10" s="55"/>
      <c r="ED10" s="55"/>
      <c r="EE10" s="55"/>
      <c r="EF10" s="55"/>
      <c r="EG10" s="55"/>
      <c r="EH10" s="55"/>
      <c r="EI10" s="55"/>
      <c r="EJ10" s="55"/>
      <c r="EK10" s="55"/>
      <c r="EL10" s="55"/>
      <c r="EM10" s="55"/>
      <c r="EN10" s="55"/>
      <c r="EO10" s="55"/>
      <c r="EP10" s="55"/>
      <c r="EQ10" s="55"/>
      <c r="ER10" s="55"/>
      <c r="ES10" s="55"/>
      <c r="ET10" s="55"/>
      <c r="EU10" s="55"/>
      <c r="EV10" s="55"/>
      <c r="EW10" s="55"/>
      <c r="EX10" s="55"/>
      <c r="EY10" s="55"/>
      <c r="EZ10" s="55"/>
      <c r="FA10" s="55"/>
      <c r="FB10" s="55"/>
      <c r="FC10" s="55"/>
      <c r="FD10" s="55"/>
      <c r="FE10" s="55"/>
      <c r="FF10" s="55"/>
      <c r="FG10" s="55"/>
      <c r="FH10" s="55"/>
      <c r="FI10" s="55"/>
      <c r="FJ10" s="55"/>
      <c r="FK10" s="55"/>
      <c r="FL10" s="55"/>
      <c r="FM10" s="55"/>
      <c r="FN10" s="55"/>
      <c r="FO10" s="55"/>
      <c r="FP10" s="55"/>
      <c r="FQ10" s="55"/>
      <c r="FR10" s="55"/>
      <c r="FS10" s="55"/>
      <c r="FT10" s="55"/>
      <c r="FU10" s="55"/>
      <c r="FV10" s="55"/>
      <c r="FW10" s="55"/>
      <c r="FX10" s="55"/>
      <c r="FY10" s="55"/>
      <c r="FZ10" s="55"/>
      <c r="GA10" s="55"/>
      <c r="GB10" s="55"/>
      <c r="GC10" s="55"/>
      <c r="GD10" s="55"/>
      <c r="GE10" s="55"/>
      <c r="GF10" s="55"/>
      <c r="GG10" s="55"/>
      <c r="GH10" s="55"/>
      <c r="GI10" s="55"/>
      <c r="GJ10" s="55"/>
      <c r="GK10" s="55"/>
      <c r="GL10" s="55"/>
      <c r="GM10" s="55"/>
      <c r="GN10" s="55"/>
      <c r="GO10" s="55"/>
      <c r="GP10" s="55"/>
      <c r="GQ10" s="55"/>
      <c r="GR10" s="55"/>
      <c r="GS10" s="55"/>
      <c r="GT10" s="55"/>
      <c r="GU10" s="55"/>
      <c r="GV10" s="55"/>
      <c r="GW10" s="55"/>
      <c r="GX10" s="55"/>
      <c r="GY10" s="55"/>
      <c r="GZ10" s="55"/>
      <c r="HA10" s="55"/>
      <c r="HB10" s="55"/>
      <c r="HC10" s="55"/>
      <c r="HD10" s="55"/>
      <c r="HE10" s="55"/>
      <c r="HF10" s="55"/>
      <c r="HG10" s="55"/>
      <c r="HH10" s="55"/>
      <c r="HI10" s="55"/>
      <c r="HJ10" s="55"/>
      <c r="HK10" s="55"/>
      <c r="HL10" s="55"/>
      <c r="HM10" s="55"/>
      <c r="HN10" s="55"/>
      <c r="HO10" s="55"/>
      <c r="HP10" s="55"/>
      <c r="HQ10" s="55"/>
      <c r="HR10" s="55"/>
      <c r="HS10" s="55"/>
      <c r="HT10" s="55"/>
      <c r="HU10" s="55"/>
      <c r="HV10" s="55"/>
      <c r="HW10" s="55"/>
      <c r="HX10" s="55"/>
      <c r="HY10" s="55"/>
      <c r="HZ10" s="55"/>
      <c r="IA10" s="55"/>
      <c r="IB10" s="55"/>
      <c r="IC10" s="55"/>
      <c r="ID10" s="55"/>
      <c r="IE10" s="55"/>
      <c r="IF10" s="55"/>
      <c r="IG10" s="55"/>
      <c r="IH10" s="55"/>
      <c r="II10" s="55"/>
      <c r="IJ10" s="55"/>
      <c r="IK10" s="55"/>
    </row>
    <row r="11" spans="1:245" s="56" customFormat="1" ht="13.8">
      <c r="A11" s="511" t="s">
        <v>105</v>
      </c>
      <c r="B11" s="512"/>
      <c r="C11" s="513">
        <f t="shared" ref="C11:I11" si="3">C12+C13</f>
        <v>0</v>
      </c>
      <c r="D11" s="513">
        <f t="shared" si="3"/>
        <v>0</v>
      </c>
      <c r="E11" s="513">
        <f t="shared" ref="E11" si="4">E12+E13</f>
        <v>0</v>
      </c>
      <c r="F11" s="513">
        <f t="shared" si="3"/>
        <v>0</v>
      </c>
      <c r="G11" s="513">
        <f t="shared" si="3"/>
        <v>0</v>
      </c>
      <c r="H11" s="513">
        <f t="shared" si="3"/>
        <v>0</v>
      </c>
      <c r="I11" s="514">
        <f t="shared" si="3"/>
        <v>0</v>
      </c>
      <c r="J11" s="515">
        <f t="shared" ref="J11" si="5">J12+J13</f>
        <v>0</v>
      </c>
      <c r="K11" s="55"/>
      <c r="L11" s="55"/>
      <c r="M11" s="55"/>
      <c r="N11" s="55"/>
      <c r="O11" s="55"/>
      <c r="P11" s="55"/>
      <c r="Q11" s="55"/>
      <c r="R11" s="55"/>
      <c r="S11" s="55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55"/>
      <c r="AO11" s="55"/>
      <c r="AP11" s="55"/>
      <c r="AQ11" s="55"/>
      <c r="AR11" s="55"/>
      <c r="AS11" s="55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5"/>
      <c r="BE11" s="55"/>
      <c r="BF11" s="55"/>
      <c r="BG11" s="55"/>
      <c r="BH11" s="55"/>
      <c r="BI11" s="55"/>
      <c r="BJ11" s="55"/>
      <c r="BK11" s="55"/>
      <c r="BL11" s="55"/>
      <c r="BM11" s="55"/>
      <c r="BN11" s="55"/>
      <c r="BO11" s="55"/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  <c r="CK11" s="55"/>
      <c r="CL11" s="55"/>
      <c r="CM11" s="55"/>
      <c r="CN11" s="55"/>
      <c r="CO11" s="55"/>
      <c r="CP11" s="55"/>
      <c r="CQ11" s="55"/>
      <c r="CR11" s="55"/>
      <c r="CS11" s="55"/>
      <c r="CT11" s="55"/>
      <c r="CU11" s="55"/>
      <c r="CV11" s="55"/>
      <c r="CW11" s="55"/>
      <c r="CX11" s="55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/>
      <c r="DR11" s="55"/>
      <c r="DS11" s="55"/>
      <c r="DT11" s="55"/>
      <c r="DU11" s="55"/>
      <c r="DV11" s="55"/>
      <c r="DW11" s="55"/>
      <c r="DX11" s="55"/>
      <c r="DY11" s="55"/>
      <c r="DZ11" s="55"/>
      <c r="EA11" s="55"/>
      <c r="EB11" s="55"/>
      <c r="EC11" s="55"/>
      <c r="ED11" s="55"/>
      <c r="EE11" s="55"/>
      <c r="EF11" s="55"/>
      <c r="EG11" s="55"/>
      <c r="EH11" s="55"/>
      <c r="EI11" s="55"/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55"/>
      <c r="EW11" s="55"/>
      <c r="EX11" s="55"/>
      <c r="EY11" s="55"/>
      <c r="EZ11" s="55"/>
      <c r="FA11" s="55"/>
      <c r="FB11" s="55"/>
      <c r="FC11" s="55"/>
      <c r="FD11" s="55"/>
      <c r="FE11" s="55"/>
      <c r="FF11" s="55"/>
      <c r="FG11" s="55"/>
      <c r="FH11" s="55"/>
      <c r="FI11" s="55"/>
      <c r="FJ11" s="55"/>
      <c r="FK11" s="55"/>
      <c r="FL11" s="55"/>
      <c r="FM11" s="55"/>
      <c r="FN11" s="55"/>
      <c r="FO11" s="55"/>
      <c r="FP11" s="55"/>
      <c r="FQ11" s="55"/>
      <c r="FR11" s="55"/>
      <c r="FS11" s="55"/>
      <c r="FT11" s="55"/>
      <c r="FU11" s="55"/>
      <c r="FV11" s="55"/>
      <c r="FW11" s="55"/>
      <c r="FX11" s="55"/>
      <c r="FY11" s="55"/>
      <c r="FZ11" s="55"/>
      <c r="GA11" s="55"/>
      <c r="GB11" s="55"/>
      <c r="GC11" s="55"/>
      <c r="GD11" s="55"/>
      <c r="GE11" s="55"/>
      <c r="GF11" s="55"/>
      <c r="GG11" s="55"/>
      <c r="GH11" s="55"/>
      <c r="GI11" s="55"/>
      <c r="GJ11" s="55"/>
      <c r="GK11" s="55"/>
      <c r="GL11" s="55"/>
      <c r="GM11" s="55"/>
      <c r="GN11" s="55"/>
      <c r="GO11" s="55"/>
      <c r="GP11" s="55"/>
      <c r="GQ11" s="55"/>
      <c r="GR11" s="55"/>
      <c r="GS11" s="55"/>
      <c r="GT11" s="55"/>
      <c r="GU11" s="55"/>
      <c r="GV11" s="55"/>
      <c r="GW11" s="55"/>
      <c r="GX11" s="55"/>
      <c r="GY11" s="55"/>
      <c r="GZ11" s="55"/>
      <c r="HA11" s="55"/>
      <c r="HB11" s="55"/>
      <c r="HC11" s="55"/>
      <c r="HD11" s="55"/>
      <c r="HE11" s="55"/>
      <c r="HF11" s="55"/>
      <c r="HG11" s="55"/>
      <c r="HH11" s="55"/>
      <c r="HI11" s="55"/>
      <c r="HJ11" s="55"/>
      <c r="HK11" s="55"/>
      <c r="HL11" s="55"/>
      <c r="HM11" s="55"/>
      <c r="HN11" s="55"/>
      <c r="HO11" s="55"/>
      <c r="HP11" s="55"/>
      <c r="HQ11" s="55"/>
      <c r="HR11" s="55"/>
      <c r="HS11" s="55"/>
      <c r="HT11" s="55"/>
      <c r="HU11" s="55"/>
      <c r="HV11" s="55"/>
      <c r="HW11" s="55"/>
      <c r="HX11" s="55"/>
      <c r="HY11" s="55"/>
      <c r="HZ11" s="55"/>
      <c r="IA11" s="55"/>
      <c r="IB11" s="55"/>
      <c r="IC11" s="55"/>
      <c r="ID11" s="55"/>
      <c r="IE11" s="55"/>
      <c r="IF11" s="55"/>
      <c r="IG11" s="55"/>
      <c r="IH11" s="55"/>
      <c r="II11" s="55"/>
      <c r="IJ11" s="55"/>
      <c r="IK11" s="55"/>
    </row>
    <row r="12" spans="1:245" ht="27.6">
      <c r="A12" s="516" t="s">
        <v>179</v>
      </c>
      <c r="B12" s="517" t="s">
        <v>106</v>
      </c>
      <c r="C12" s="518"/>
      <c r="D12" s="518"/>
      <c r="E12" s="518"/>
      <c r="F12" s="518"/>
      <c r="G12" s="518"/>
      <c r="H12" s="518"/>
      <c r="I12" s="519"/>
      <c r="J12" s="520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/>
      <c r="BF12" s="55"/>
      <c r="BG12" s="55"/>
      <c r="BH12" s="55"/>
      <c r="BI12" s="55"/>
      <c r="BJ12" s="55"/>
      <c r="BK12" s="55"/>
      <c r="BL12" s="55"/>
      <c r="BM12" s="55"/>
      <c r="BN12" s="55"/>
      <c r="BO12" s="55"/>
      <c r="BP12" s="55"/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55"/>
      <c r="CV12" s="55"/>
      <c r="CW12" s="55"/>
      <c r="CX12" s="55"/>
      <c r="CY12" s="55"/>
      <c r="CZ12" s="55"/>
      <c r="DA12" s="55"/>
      <c r="DB12" s="55"/>
      <c r="DC12" s="55"/>
      <c r="DD12" s="55"/>
      <c r="DE12" s="55"/>
      <c r="DF12" s="55"/>
      <c r="DG12" s="55"/>
      <c r="DH12" s="55"/>
      <c r="DI12" s="55"/>
      <c r="DJ12" s="55"/>
      <c r="DK12" s="55"/>
      <c r="DL12" s="55"/>
      <c r="DM12" s="55"/>
      <c r="DN12" s="55"/>
      <c r="DO12" s="55"/>
      <c r="DP12" s="55"/>
      <c r="DQ12" s="55"/>
      <c r="DR12" s="55"/>
      <c r="DS12" s="55"/>
      <c r="DT12" s="55"/>
      <c r="DU12" s="55"/>
      <c r="DV12" s="55"/>
      <c r="DW12" s="55"/>
      <c r="DX12" s="55"/>
      <c r="DY12" s="55"/>
      <c r="DZ12" s="55"/>
      <c r="EA12" s="55"/>
      <c r="EB12" s="55"/>
      <c r="EC12" s="55"/>
      <c r="ED12" s="55"/>
      <c r="EE12" s="55"/>
      <c r="EF12" s="55"/>
      <c r="EG12" s="55"/>
      <c r="EH12" s="55"/>
      <c r="EI12" s="55"/>
      <c r="EJ12" s="55"/>
      <c r="EK12" s="55"/>
      <c r="EL12" s="55"/>
      <c r="EM12" s="55"/>
      <c r="EN12" s="55"/>
      <c r="EO12" s="55"/>
      <c r="EP12" s="55"/>
      <c r="EQ12" s="55"/>
      <c r="ER12" s="55"/>
      <c r="ES12" s="55"/>
      <c r="ET12" s="55"/>
      <c r="EU12" s="55"/>
      <c r="EV12" s="55"/>
      <c r="EW12" s="55"/>
      <c r="EX12" s="55"/>
      <c r="EY12" s="55"/>
      <c r="EZ12" s="55"/>
      <c r="FA12" s="55"/>
      <c r="FB12" s="55"/>
      <c r="FC12" s="55"/>
      <c r="FD12" s="55"/>
      <c r="FE12" s="55"/>
      <c r="FF12" s="55"/>
      <c r="FG12" s="55"/>
      <c r="FH12" s="55"/>
      <c r="FI12" s="55"/>
      <c r="FJ12" s="55"/>
      <c r="FK12" s="55"/>
      <c r="FL12" s="55"/>
      <c r="FM12" s="55"/>
      <c r="FN12" s="55"/>
      <c r="FO12" s="55"/>
      <c r="FP12" s="55"/>
      <c r="FQ12" s="55"/>
      <c r="FR12" s="55"/>
      <c r="FS12" s="55"/>
      <c r="FT12" s="55"/>
      <c r="FU12" s="55"/>
      <c r="FV12" s="55"/>
      <c r="FW12" s="55"/>
      <c r="FX12" s="55"/>
      <c r="FY12" s="55"/>
      <c r="FZ12" s="55"/>
      <c r="GA12" s="55"/>
      <c r="GB12" s="55"/>
      <c r="GC12" s="55"/>
      <c r="GD12" s="55"/>
      <c r="GE12" s="55"/>
      <c r="GF12" s="55"/>
      <c r="GG12" s="55"/>
      <c r="GH12" s="55"/>
      <c r="GI12" s="55"/>
      <c r="GJ12" s="55"/>
      <c r="GK12" s="55"/>
      <c r="GL12" s="55"/>
      <c r="GM12" s="55"/>
      <c r="GN12" s="55"/>
      <c r="GO12" s="55"/>
      <c r="GP12" s="55"/>
      <c r="GQ12" s="55"/>
      <c r="GR12" s="55"/>
      <c r="GS12" s="55"/>
      <c r="GT12" s="55"/>
      <c r="GU12" s="55"/>
      <c r="GV12" s="55"/>
      <c r="GW12" s="55"/>
      <c r="GX12" s="55"/>
      <c r="GY12" s="55"/>
      <c r="GZ12" s="55"/>
      <c r="HA12" s="55"/>
      <c r="HB12" s="55"/>
      <c r="HC12" s="55"/>
      <c r="HD12" s="55"/>
      <c r="HE12" s="55"/>
      <c r="HF12" s="55"/>
      <c r="HG12" s="55"/>
      <c r="HH12" s="55"/>
      <c r="HI12" s="55"/>
      <c r="HJ12" s="55"/>
      <c r="HK12" s="55"/>
      <c r="HL12" s="55"/>
      <c r="HM12" s="55"/>
      <c r="HN12" s="55"/>
      <c r="HO12" s="55"/>
      <c r="HP12" s="55"/>
      <c r="HQ12" s="55"/>
      <c r="HR12" s="55"/>
      <c r="HS12" s="55"/>
      <c r="HT12" s="55"/>
      <c r="HU12" s="55"/>
      <c r="HV12" s="55"/>
      <c r="HW12" s="55"/>
      <c r="HX12" s="55"/>
      <c r="HY12" s="55"/>
      <c r="HZ12" s="55"/>
      <c r="IA12" s="55"/>
      <c r="IB12" s="55"/>
      <c r="IC12" s="55"/>
      <c r="ID12" s="55"/>
      <c r="IE12" s="55"/>
      <c r="IF12" s="55"/>
      <c r="IG12" s="55"/>
      <c r="IH12" s="55"/>
      <c r="II12" s="55"/>
      <c r="IJ12" s="55"/>
      <c r="IK12" s="55"/>
    </row>
    <row r="13" spans="1:245" ht="13.8">
      <c r="A13" s="521" t="s">
        <v>107</v>
      </c>
      <c r="B13" s="522">
        <v>73</v>
      </c>
      <c r="C13" s="518"/>
      <c r="D13" s="518"/>
      <c r="E13" s="518"/>
      <c r="F13" s="518"/>
      <c r="G13" s="518"/>
      <c r="H13" s="518"/>
      <c r="I13" s="519"/>
      <c r="J13" s="520"/>
      <c r="K13" s="55"/>
      <c r="L13" s="55"/>
      <c r="M13" s="55"/>
      <c r="N13" s="55"/>
      <c r="O13" s="55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  <c r="AV13" s="55"/>
      <c r="AW13" s="55"/>
      <c r="AX13" s="55"/>
      <c r="AY13" s="55"/>
      <c r="AZ13" s="55"/>
      <c r="BA13" s="55"/>
      <c r="BB13" s="55"/>
      <c r="BC13" s="55"/>
      <c r="BD13" s="55"/>
      <c r="BE13" s="55"/>
      <c r="BF13" s="55"/>
      <c r="BG13" s="55"/>
      <c r="BH13" s="55"/>
      <c r="BI13" s="55"/>
      <c r="BJ13" s="55"/>
      <c r="BK13" s="55"/>
      <c r="BL13" s="55"/>
      <c r="BM13" s="55"/>
      <c r="BN13" s="55"/>
      <c r="BO13" s="55"/>
      <c r="BP13" s="55"/>
      <c r="BQ13" s="55"/>
      <c r="BR13" s="55"/>
      <c r="BS13" s="55"/>
      <c r="BT13" s="55"/>
      <c r="BU13" s="55"/>
      <c r="BV13" s="55"/>
      <c r="BW13" s="55"/>
      <c r="BX13" s="55"/>
      <c r="BY13" s="55"/>
      <c r="BZ13" s="55"/>
      <c r="CA13" s="55"/>
      <c r="CB13" s="55"/>
      <c r="CC13" s="55"/>
      <c r="CD13" s="55"/>
      <c r="CE13" s="55"/>
      <c r="CF13" s="55"/>
      <c r="CG13" s="55"/>
      <c r="CH13" s="55"/>
      <c r="CI13" s="55"/>
      <c r="CJ13" s="55"/>
      <c r="CK13" s="55"/>
      <c r="CL13" s="55"/>
      <c r="CM13" s="55"/>
      <c r="CN13" s="55"/>
      <c r="CO13" s="55"/>
      <c r="CP13" s="55"/>
      <c r="CQ13" s="55"/>
      <c r="CR13" s="55"/>
      <c r="CS13" s="55"/>
      <c r="CT13" s="55"/>
      <c r="CU13" s="55"/>
      <c r="CV13" s="55"/>
      <c r="CW13" s="55"/>
      <c r="CX13" s="55"/>
      <c r="CY13" s="55"/>
      <c r="CZ13" s="55"/>
      <c r="DA13" s="55"/>
      <c r="DB13" s="55"/>
      <c r="DC13" s="55"/>
      <c r="DD13" s="55"/>
      <c r="DE13" s="55"/>
      <c r="DF13" s="55"/>
      <c r="DG13" s="55"/>
      <c r="DH13" s="55"/>
      <c r="DI13" s="55"/>
      <c r="DJ13" s="55"/>
      <c r="DK13" s="55"/>
      <c r="DL13" s="55"/>
      <c r="DM13" s="55"/>
      <c r="DN13" s="55"/>
      <c r="DO13" s="55"/>
      <c r="DP13" s="55"/>
      <c r="DQ13" s="55"/>
      <c r="DR13" s="55"/>
      <c r="DS13" s="55"/>
      <c r="DT13" s="55"/>
      <c r="DU13" s="55"/>
      <c r="DV13" s="55"/>
      <c r="DW13" s="55"/>
      <c r="DX13" s="55"/>
      <c r="DY13" s="55"/>
      <c r="DZ13" s="55"/>
      <c r="EA13" s="55"/>
      <c r="EB13" s="55"/>
      <c r="EC13" s="55"/>
      <c r="ED13" s="55"/>
      <c r="EE13" s="55"/>
      <c r="EF13" s="55"/>
      <c r="EG13" s="55"/>
      <c r="EH13" s="55"/>
      <c r="EI13" s="55"/>
      <c r="EJ13" s="55"/>
      <c r="EK13" s="55"/>
      <c r="EL13" s="55"/>
      <c r="EM13" s="55"/>
      <c r="EN13" s="55"/>
      <c r="EO13" s="55"/>
      <c r="EP13" s="55"/>
      <c r="EQ13" s="55"/>
      <c r="ER13" s="55"/>
      <c r="ES13" s="55"/>
      <c r="ET13" s="55"/>
      <c r="EU13" s="55"/>
      <c r="EV13" s="55"/>
      <c r="EW13" s="55"/>
      <c r="EX13" s="55"/>
      <c r="EY13" s="55"/>
      <c r="EZ13" s="55"/>
      <c r="FA13" s="55"/>
      <c r="FB13" s="55"/>
      <c r="FC13" s="55"/>
      <c r="FD13" s="55"/>
      <c r="FE13" s="55"/>
      <c r="FF13" s="55"/>
      <c r="FG13" s="55"/>
      <c r="FH13" s="55"/>
      <c r="FI13" s="55"/>
      <c r="FJ13" s="55"/>
      <c r="FK13" s="55"/>
      <c r="FL13" s="55"/>
      <c r="FM13" s="55"/>
      <c r="FN13" s="55"/>
      <c r="FO13" s="55"/>
      <c r="FP13" s="55"/>
      <c r="FQ13" s="55"/>
      <c r="FR13" s="55"/>
      <c r="FS13" s="55"/>
      <c r="FT13" s="55"/>
      <c r="FU13" s="55"/>
      <c r="FV13" s="55"/>
      <c r="FW13" s="55"/>
      <c r="FX13" s="55"/>
      <c r="FY13" s="55"/>
      <c r="FZ13" s="55"/>
      <c r="GA13" s="55"/>
      <c r="GB13" s="55"/>
      <c r="GC13" s="55"/>
      <c r="GD13" s="55"/>
      <c r="GE13" s="55"/>
      <c r="GF13" s="55"/>
      <c r="GG13" s="55"/>
      <c r="GH13" s="55"/>
      <c r="GI13" s="55"/>
      <c r="GJ13" s="55"/>
      <c r="GK13" s="55"/>
      <c r="GL13" s="55"/>
      <c r="GM13" s="55"/>
      <c r="GN13" s="55"/>
      <c r="GO13" s="55"/>
      <c r="GP13" s="55"/>
      <c r="GQ13" s="55"/>
      <c r="GR13" s="55"/>
      <c r="GS13" s="55"/>
      <c r="GT13" s="55"/>
      <c r="GU13" s="55"/>
      <c r="GV13" s="55"/>
      <c r="GW13" s="55"/>
      <c r="GX13" s="55"/>
      <c r="GY13" s="55"/>
      <c r="GZ13" s="55"/>
      <c r="HA13" s="55"/>
      <c r="HB13" s="55"/>
      <c r="HC13" s="55"/>
      <c r="HD13" s="55"/>
      <c r="HE13" s="55"/>
      <c r="HF13" s="55"/>
      <c r="HG13" s="55"/>
      <c r="HH13" s="55"/>
      <c r="HI13" s="55"/>
      <c r="HJ13" s="55"/>
      <c r="HK13" s="55"/>
      <c r="HL13" s="55"/>
      <c r="HM13" s="55"/>
      <c r="HN13" s="55"/>
      <c r="HO13" s="55"/>
      <c r="HP13" s="55"/>
      <c r="HQ13" s="55"/>
      <c r="HR13" s="55"/>
      <c r="HS13" s="55"/>
      <c r="HT13" s="55"/>
      <c r="HU13" s="55"/>
      <c r="HV13" s="55"/>
      <c r="HW13" s="55"/>
      <c r="HX13" s="55"/>
      <c r="HY13" s="55"/>
      <c r="HZ13" s="55"/>
      <c r="IA13" s="55"/>
      <c r="IB13" s="55"/>
      <c r="IC13" s="55"/>
      <c r="ID13" s="55"/>
      <c r="IE13" s="55"/>
      <c r="IF13" s="55"/>
      <c r="IG13" s="55"/>
      <c r="IH13" s="55"/>
      <c r="II13" s="55"/>
      <c r="IJ13" s="55"/>
      <c r="IK13" s="55"/>
    </row>
    <row r="14" spans="1:245" s="56" customFormat="1" ht="22.5" customHeight="1">
      <c r="A14" s="511" t="s">
        <v>108</v>
      </c>
      <c r="B14" s="523">
        <v>74</v>
      </c>
      <c r="C14" s="513">
        <f t="shared" ref="C14:I14" si="6">C15+C16+C17+C18</f>
        <v>0</v>
      </c>
      <c r="D14" s="513">
        <f t="shared" si="6"/>
        <v>0</v>
      </c>
      <c r="E14" s="513">
        <f t="shared" ref="E14" si="7">E15+E16+E17+E18</f>
        <v>0</v>
      </c>
      <c r="F14" s="513">
        <f t="shared" si="6"/>
        <v>0</v>
      </c>
      <c r="G14" s="513">
        <f t="shared" si="6"/>
        <v>0</v>
      </c>
      <c r="H14" s="513">
        <f t="shared" si="6"/>
        <v>0</v>
      </c>
      <c r="I14" s="514">
        <f t="shared" si="6"/>
        <v>0</v>
      </c>
      <c r="J14" s="515">
        <f t="shared" ref="J14" si="8">J15+J16+J17+J18</f>
        <v>0</v>
      </c>
      <c r="K14" s="55"/>
      <c r="L14" s="55"/>
      <c r="M14" s="55"/>
      <c r="N14" s="55"/>
      <c r="O14" s="55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55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55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55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55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55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55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55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55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55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55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55"/>
    </row>
    <row r="15" spans="1:245" ht="13.8">
      <c r="A15" s="521" t="s">
        <v>109</v>
      </c>
      <c r="B15" s="517" t="s">
        <v>110</v>
      </c>
      <c r="C15" s="518"/>
      <c r="D15" s="518"/>
      <c r="E15" s="518"/>
      <c r="F15" s="518"/>
      <c r="G15" s="518"/>
      <c r="H15" s="518"/>
      <c r="I15" s="518"/>
      <c r="J15" s="520"/>
      <c r="K15" s="55"/>
      <c r="L15" s="55"/>
      <c r="M15" s="55"/>
      <c r="N15" s="55"/>
      <c r="O15" s="55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55"/>
      <c r="AW15" s="55"/>
      <c r="AX15" s="55"/>
      <c r="AY15" s="55"/>
      <c r="AZ15" s="55"/>
      <c r="BA15" s="55"/>
      <c r="BB15" s="55"/>
      <c r="BC15" s="55"/>
      <c r="BD15" s="55"/>
      <c r="BE15" s="55"/>
      <c r="BF15" s="55"/>
      <c r="BG15" s="55"/>
      <c r="BH15" s="55"/>
      <c r="BI15" s="55"/>
      <c r="BJ15" s="55"/>
      <c r="BK15" s="55"/>
      <c r="BL15" s="55"/>
      <c r="BM15" s="55"/>
      <c r="BN15" s="55"/>
      <c r="BO15" s="55"/>
      <c r="BP15" s="55"/>
      <c r="BQ15" s="55"/>
      <c r="BR15" s="55"/>
      <c r="BS15" s="55"/>
      <c r="BT15" s="55"/>
      <c r="BU15" s="55"/>
      <c r="BV15" s="55"/>
      <c r="BW15" s="55"/>
      <c r="BX15" s="55"/>
      <c r="BY15" s="55"/>
      <c r="BZ15" s="55"/>
      <c r="CA15" s="55"/>
      <c r="CB15" s="55"/>
      <c r="CC15" s="55"/>
      <c r="CD15" s="55"/>
      <c r="CE15" s="55"/>
      <c r="CF15" s="55"/>
      <c r="CG15" s="55"/>
      <c r="CH15" s="55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55"/>
      <c r="CV15" s="55"/>
      <c r="CW15" s="55"/>
      <c r="CX15" s="55"/>
      <c r="CY15" s="55"/>
      <c r="CZ15" s="55"/>
      <c r="DA15" s="55"/>
      <c r="DB15" s="55"/>
      <c r="DC15" s="55"/>
      <c r="DD15" s="55"/>
      <c r="DE15" s="55"/>
      <c r="DF15" s="55"/>
      <c r="DG15" s="55"/>
      <c r="DH15" s="55"/>
      <c r="DI15" s="55"/>
      <c r="DJ15" s="55"/>
      <c r="DK15" s="55"/>
      <c r="DL15" s="55"/>
      <c r="DM15" s="55"/>
      <c r="DN15" s="55"/>
      <c r="DO15" s="55"/>
      <c r="DP15" s="55"/>
      <c r="DQ15" s="55"/>
      <c r="DR15" s="55"/>
      <c r="DS15" s="55"/>
      <c r="DT15" s="55"/>
      <c r="DU15" s="55"/>
      <c r="DV15" s="55"/>
      <c r="DW15" s="55"/>
      <c r="DX15" s="55"/>
      <c r="DY15" s="55"/>
      <c r="DZ15" s="55"/>
      <c r="EA15" s="55"/>
      <c r="EB15" s="55"/>
      <c r="EC15" s="55"/>
      <c r="ED15" s="55"/>
      <c r="EE15" s="55"/>
      <c r="EF15" s="55"/>
      <c r="EG15" s="55"/>
      <c r="EH15" s="55"/>
      <c r="EI15" s="55"/>
      <c r="EJ15" s="55"/>
      <c r="EK15" s="55"/>
      <c r="EL15" s="55"/>
      <c r="EM15" s="55"/>
      <c r="EN15" s="55"/>
      <c r="EO15" s="55"/>
      <c r="EP15" s="55"/>
      <c r="EQ15" s="55"/>
      <c r="ER15" s="55"/>
      <c r="ES15" s="55"/>
      <c r="ET15" s="55"/>
      <c r="EU15" s="55"/>
      <c r="EV15" s="55"/>
      <c r="EW15" s="55"/>
      <c r="EX15" s="55"/>
      <c r="EY15" s="55"/>
      <c r="EZ15" s="55"/>
      <c r="FA15" s="55"/>
      <c r="FB15" s="55"/>
      <c r="FC15" s="55"/>
      <c r="FD15" s="55"/>
      <c r="FE15" s="55"/>
      <c r="FF15" s="55"/>
      <c r="FG15" s="55"/>
      <c r="FH15" s="55"/>
      <c r="FI15" s="55"/>
      <c r="FJ15" s="55"/>
      <c r="FK15" s="55"/>
      <c r="FL15" s="55"/>
      <c r="FM15" s="55"/>
      <c r="FN15" s="55"/>
      <c r="FO15" s="55"/>
      <c r="FP15" s="55"/>
      <c r="FQ15" s="55"/>
      <c r="FR15" s="55"/>
      <c r="FS15" s="55"/>
      <c r="FT15" s="55"/>
      <c r="FU15" s="55"/>
      <c r="FV15" s="55"/>
      <c r="FW15" s="55"/>
      <c r="FX15" s="55"/>
      <c r="FY15" s="55"/>
      <c r="FZ15" s="55"/>
      <c r="GA15" s="55"/>
      <c r="GB15" s="55"/>
      <c r="GC15" s="55"/>
      <c r="GD15" s="55"/>
      <c r="GE15" s="55"/>
      <c r="GF15" s="55"/>
      <c r="GG15" s="55"/>
      <c r="GH15" s="55"/>
      <c r="GI15" s="55"/>
      <c r="GJ15" s="55"/>
      <c r="GK15" s="55"/>
      <c r="GL15" s="55"/>
      <c r="GM15" s="55"/>
      <c r="GN15" s="55"/>
      <c r="GO15" s="55"/>
      <c r="GP15" s="55"/>
      <c r="GQ15" s="55"/>
      <c r="GR15" s="55"/>
      <c r="GS15" s="55"/>
      <c r="GT15" s="55"/>
      <c r="GU15" s="55"/>
      <c r="GV15" s="55"/>
      <c r="GW15" s="55"/>
      <c r="GX15" s="55"/>
      <c r="GY15" s="55"/>
      <c r="GZ15" s="55"/>
      <c r="HA15" s="55"/>
      <c r="HB15" s="55"/>
      <c r="HC15" s="55"/>
      <c r="HD15" s="55"/>
      <c r="HE15" s="55"/>
      <c r="HF15" s="55"/>
      <c r="HG15" s="55"/>
      <c r="HH15" s="55"/>
      <c r="HI15" s="55"/>
      <c r="HJ15" s="55"/>
      <c r="HK15" s="55"/>
      <c r="HL15" s="55"/>
      <c r="HM15" s="55"/>
      <c r="HN15" s="55"/>
      <c r="HO15" s="55"/>
      <c r="HP15" s="55"/>
      <c r="HQ15" s="55"/>
      <c r="HR15" s="55"/>
      <c r="HS15" s="55"/>
      <c r="HT15" s="55"/>
      <c r="HU15" s="55"/>
      <c r="HV15" s="55"/>
      <c r="HW15" s="55"/>
      <c r="HX15" s="55"/>
      <c r="HY15" s="55"/>
      <c r="HZ15" s="55"/>
      <c r="IA15" s="55"/>
      <c r="IB15" s="55"/>
      <c r="IC15" s="55"/>
      <c r="ID15" s="55"/>
      <c r="IE15" s="55"/>
      <c r="IF15" s="55"/>
      <c r="IG15" s="55"/>
      <c r="IH15" s="55"/>
      <c r="II15" s="55"/>
      <c r="IJ15" s="55"/>
      <c r="IK15" s="55"/>
    </row>
    <row r="16" spans="1:245" ht="13.8">
      <c r="A16" s="521" t="s">
        <v>111</v>
      </c>
      <c r="B16" s="517" t="s">
        <v>112</v>
      </c>
      <c r="C16" s="518"/>
      <c r="D16" s="518"/>
      <c r="E16" s="518"/>
      <c r="F16" s="518"/>
      <c r="G16" s="518"/>
      <c r="H16" s="518"/>
      <c r="I16" s="519"/>
      <c r="J16" s="520"/>
      <c r="K16" s="55"/>
      <c r="L16" s="55"/>
      <c r="M16" s="55"/>
      <c r="N16" s="55"/>
      <c r="O16" s="55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5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55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55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55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55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55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55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55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55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55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55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55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55"/>
    </row>
    <row r="17" spans="1:245" ht="13.8">
      <c r="A17" s="521" t="s">
        <v>113</v>
      </c>
      <c r="B17" s="524" t="s">
        <v>380</v>
      </c>
      <c r="C17" s="518"/>
      <c r="D17" s="518"/>
      <c r="E17" s="518"/>
      <c r="F17" s="518"/>
      <c r="G17" s="518"/>
      <c r="H17" s="518"/>
      <c r="I17" s="519"/>
      <c r="J17" s="520"/>
      <c r="K17" s="55"/>
      <c r="L17" s="55"/>
      <c r="M17" s="55"/>
      <c r="N17" s="55"/>
      <c r="O17" s="55"/>
      <c r="P17" s="55"/>
      <c r="Q17" s="55"/>
      <c r="R17" s="55"/>
      <c r="S17" s="55"/>
      <c r="T17" s="55"/>
      <c r="U17" s="55"/>
      <c r="V17" s="55"/>
      <c r="W17" s="55"/>
      <c r="X17" s="55"/>
      <c r="Y17" s="55"/>
      <c r="Z17" s="55"/>
      <c r="AA17" s="55"/>
      <c r="AB17" s="55"/>
      <c r="AC17" s="55"/>
      <c r="AD17" s="55"/>
      <c r="AE17" s="55"/>
      <c r="AF17" s="55"/>
      <c r="AG17" s="55"/>
      <c r="AH17" s="55"/>
      <c r="AI17" s="55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55"/>
      <c r="AW17" s="55"/>
      <c r="AX17" s="55"/>
      <c r="AY17" s="55"/>
      <c r="AZ17" s="55"/>
      <c r="BA17" s="55"/>
      <c r="BB17" s="55"/>
      <c r="BC17" s="55"/>
      <c r="BD17" s="55"/>
      <c r="BE17" s="55"/>
      <c r="BF17" s="55"/>
      <c r="BG17" s="55"/>
      <c r="BH17" s="55"/>
      <c r="BI17" s="55"/>
      <c r="BJ17" s="55"/>
      <c r="BK17" s="55"/>
      <c r="BL17" s="55"/>
      <c r="BM17" s="55"/>
      <c r="BN17" s="55"/>
      <c r="BO17" s="55"/>
      <c r="BP17" s="55"/>
      <c r="BQ17" s="55"/>
      <c r="BR17" s="55"/>
      <c r="BS17" s="55"/>
      <c r="BT17" s="55"/>
      <c r="BU17" s="55"/>
      <c r="BV17" s="55"/>
      <c r="BW17" s="55"/>
      <c r="BX17" s="55"/>
      <c r="BY17" s="55"/>
      <c r="BZ17" s="55"/>
      <c r="CA17" s="55"/>
      <c r="CB17" s="55"/>
      <c r="CC17" s="55"/>
      <c r="CD17" s="55"/>
      <c r="CE17" s="55"/>
      <c r="CF17" s="55"/>
      <c r="CG17" s="55"/>
      <c r="CH17" s="55"/>
      <c r="CI17" s="55"/>
      <c r="CJ17" s="55"/>
      <c r="CK17" s="55"/>
      <c r="CL17" s="55"/>
      <c r="CM17" s="55"/>
      <c r="CN17" s="55"/>
      <c r="CO17" s="55"/>
      <c r="CP17" s="55"/>
      <c r="CQ17" s="55"/>
      <c r="CR17" s="55"/>
      <c r="CS17" s="55"/>
      <c r="CT17" s="55"/>
      <c r="CU17" s="55"/>
      <c r="CV17" s="55"/>
      <c r="CW17" s="55"/>
      <c r="CX17" s="55"/>
      <c r="CY17" s="55"/>
      <c r="CZ17" s="55"/>
      <c r="DA17" s="55"/>
      <c r="DB17" s="55"/>
      <c r="DC17" s="55"/>
      <c r="DD17" s="55"/>
      <c r="DE17" s="55"/>
      <c r="DF17" s="55"/>
      <c r="DG17" s="55"/>
      <c r="DH17" s="55"/>
      <c r="DI17" s="55"/>
      <c r="DJ17" s="55"/>
      <c r="DK17" s="55"/>
      <c r="DL17" s="55"/>
      <c r="DM17" s="55"/>
      <c r="DN17" s="55"/>
      <c r="DO17" s="55"/>
      <c r="DP17" s="55"/>
      <c r="DQ17" s="55"/>
      <c r="DR17" s="55"/>
      <c r="DS17" s="55"/>
      <c r="DT17" s="55"/>
      <c r="DU17" s="55"/>
      <c r="DV17" s="55"/>
      <c r="DW17" s="55"/>
      <c r="DX17" s="55"/>
      <c r="DY17" s="55"/>
      <c r="DZ17" s="55"/>
      <c r="EA17" s="55"/>
      <c r="EB17" s="55"/>
      <c r="EC17" s="55"/>
      <c r="ED17" s="55"/>
      <c r="EE17" s="55"/>
      <c r="EF17" s="55"/>
      <c r="EG17" s="55"/>
      <c r="EH17" s="55"/>
      <c r="EI17" s="55"/>
      <c r="EJ17" s="55"/>
      <c r="EK17" s="55"/>
      <c r="EL17" s="55"/>
      <c r="EM17" s="55"/>
      <c r="EN17" s="55"/>
      <c r="EO17" s="55"/>
      <c r="EP17" s="55"/>
      <c r="EQ17" s="55"/>
      <c r="ER17" s="55"/>
      <c r="ES17" s="55"/>
      <c r="ET17" s="55"/>
      <c r="EU17" s="55"/>
      <c r="EV17" s="55"/>
      <c r="EW17" s="55"/>
      <c r="EX17" s="55"/>
      <c r="EY17" s="55"/>
      <c r="EZ17" s="55"/>
      <c r="FA17" s="55"/>
      <c r="FB17" s="55"/>
      <c r="FC17" s="55"/>
      <c r="FD17" s="55"/>
      <c r="FE17" s="55"/>
      <c r="FF17" s="55"/>
      <c r="FG17" s="55"/>
      <c r="FH17" s="55"/>
      <c r="FI17" s="55"/>
      <c r="FJ17" s="55"/>
      <c r="FK17" s="55"/>
      <c r="FL17" s="55"/>
      <c r="FM17" s="55"/>
      <c r="FN17" s="55"/>
      <c r="FO17" s="55"/>
      <c r="FP17" s="55"/>
      <c r="FQ17" s="55"/>
      <c r="FR17" s="55"/>
      <c r="FS17" s="55"/>
      <c r="FT17" s="55"/>
      <c r="FU17" s="55"/>
      <c r="FV17" s="55"/>
      <c r="FW17" s="55"/>
      <c r="FX17" s="55"/>
      <c r="FY17" s="55"/>
      <c r="FZ17" s="55"/>
      <c r="GA17" s="55"/>
      <c r="GB17" s="55"/>
      <c r="GC17" s="55"/>
      <c r="GD17" s="55"/>
      <c r="GE17" s="55"/>
      <c r="GF17" s="55"/>
      <c r="GG17" s="55"/>
      <c r="GH17" s="55"/>
      <c r="GI17" s="55"/>
      <c r="GJ17" s="55"/>
      <c r="GK17" s="55"/>
      <c r="GL17" s="55"/>
      <c r="GM17" s="55"/>
      <c r="GN17" s="55"/>
      <c r="GO17" s="55"/>
      <c r="GP17" s="55"/>
      <c r="GQ17" s="55"/>
      <c r="GR17" s="55"/>
      <c r="GS17" s="55"/>
      <c r="GT17" s="55"/>
      <c r="GU17" s="55"/>
      <c r="GV17" s="55"/>
      <c r="GW17" s="55"/>
      <c r="GX17" s="55"/>
      <c r="GY17" s="55"/>
      <c r="GZ17" s="55"/>
      <c r="HA17" s="55"/>
      <c r="HB17" s="55"/>
      <c r="HC17" s="55"/>
      <c r="HD17" s="55"/>
      <c r="HE17" s="55"/>
      <c r="HF17" s="55"/>
      <c r="HG17" s="55"/>
      <c r="HH17" s="55"/>
      <c r="HI17" s="55"/>
      <c r="HJ17" s="55"/>
      <c r="HK17" s="55"/>
      <c r="HL17" s="55"/>
      <c r="HM17" s="55"/>
      <c r="HN17" s="55"/>
      <c r="HO17" s="55"/>
      <c r="HP17" s="55"/>
      <c r="HQ17" s="55"/>
      <c r="HR17" s="55"/>
      <c r="HS17" s="55"/>
      <c r="HT17" s="55"/>
      <c r="HU17" s="55"/>
      <c r="HV17" s="55"/>
      <c r="HW17" s="55"/>
      <c r="HX17" s="55"/>
      <c r="HY17" s="55"/>
      <c r="HZ17" s="55"/>
      <c r="IA17" s="55"/>
      <c r="IB17" s="55"/>
      <c r="IC17" s="55"/>
      <c r="ID17" s="55"/>
      <c r="IE17" s="55"/>
      <c r="IF17" s="55"/>
      <c r="IG17" s="55"/>
      <c r="IH17" s="55"/>
      <c r="II17" s="55"/>
      <c r="IJ17" s="55"/>
      <c r="IK17" s="55"/>
    </row>
    <row r="18" spans="1:245" s="55" customFormat="1" ht="234.6">
      <c r="A18" s="525" t="s">
        <v>114</v>
      </c>
      <c r="B18" s="526" t="s">
        <v>381</v>
      </c>
      <c r="C18" s="527"/>
      <c r="D18" s="527"/>
      <c r="E18" s="527"/>
      <c r="F18" s="527"/>
      <c r="G18" s="527"/>
      <c r="H18" s="527"/>
      <c r="I18" s="528"/>
      <c r="J18" s="529"/>
    </row>
    <row r="19" spans="1:245" s="56" customFormat="1" ht="13.8">
      <c r="A19" s="511" t="s">
        <v>115</v>
      </c>
      <c r="B19" s="523">
        <v>75</v>
      </c>
      <c r="C19" s="513"/>
      <c r="D19" s="513"/>
      <c r="E19" s="513"/>
      <c r="F19" s="513"/>
      <c r="G19" s="513"/>
      <c r="H19" s="513"/>
      <c r="I19" s="514"/>
      <c r="J19" s="515"/>
      <c r="K19" s="55"/>
      <c r="L19" s="55"/>
      <c r="M19" s="55"/>
      <c r="N19" s="55"/>
      <c r="O19" s="55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55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55"/>
      <c r="BM19" s="55"/>
      <c r="BN19" s="55"/>
      <c r="BO19" s="55"/>
      <c r="BP19" s="55"/>
      <c r="BQ19" s="55"/>
      <c r="BR19" s="55"/>
      <c r="BS19" s="55"/>
      <c r="BT19" s="55"/>
      <c r="BU19" s="55"/>
      <c r="BV19" s="55"/>
      <c r="BW19" s="55"/>
      <c r="BX19" s="55"/>
      <c r="BY19" s="55"/>
      <c r="BZ19" s="55"/>
      <c r="CA19" s="55"/>
      <c r="CB19" s="55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55"/>
      <c r="CV19" s="55"/>
      <c r="CW19" s="55"/>
      <c r="CX19" s="55"/>
      <c r="CY19" s="55"/>
      <c r="CZ19" s="55"/>
      <c r="DA19" s="55"/>
      <c r="DB19" s="55"/>
      <c r="DC19" s="55"/>
      <c r="DD19" s="55"/>
      <c r="DE19" s="55"/>
      <c r="DF19" s="55"/>
      <c r="DG19" s="55"/>
      <c r="DH19" s="55"/>
      <c r="DI19" s="55"/>
      <c r="DJ19" s="55"/>
      <c r="DK19" s="55"/>
      <c r="DL19" s="55"/>
      <c r="DM19" s="55"/>
      <c r="DN19" s="55"/>
      <c r="DO19" s="55"/>
      <c r="DP19" s="55"/>
      <c r="DQ19" s="55"/>
      <c r="DR19" s="55"/>
      <c r="DS19" s="55"/>
      <c r="DT19" s="55"/>
      <c r="DU19" s="55"/>
      <c r="DV19" s="55"/>
      <c r="DW19" s="55"/>
      <c r="DX19" s="55"/>
      <c r="DY19" s="55"/>
      <c r="DZ19" s="55"/>
      <c r="EA19" s="55"/>
      <c r="EB19" s="55"/>
      <c r="EC19" s="55"/>
      <c r="ED19" s="55"/>
      <c r="EE19" s="55"/>
      <c r="EF19" s="55"/>
      <c r="EG19" s="55"/>
      <c r="EH19" s="55"/>
      <c r="EI19" s="55"/>
      <c r="EJ19" s="55"/>
      <c r="EK19" s="55"/>
      <c r="EL19" s="55"/>
      <c r="EM19" s="55"/>
      <c r="EN19" s="55"/>
      <c r="EO19" s="55"/>
      <c r="EP19" s="55"/>
      <c r="EQ19" s="55"/>
      <c r="ER19" s="55"/>
      <c r="ES19" s="55"/>
      <c r="ET19" s="55"/>
      <c r="EU19" s="55"/>
      <c r="EV19" s="55"/>
      <c r="EW19" s="55"/>
      <c r="EX19" s="55"/>
      <c r="EY19" s="55"/>
      <c r="EZ19" s="55"/>
      <c r="FA19" s="55"/>
      <c r="FB19" s="55"/>
      <c r="FC19" s="55"/>
      <c r="FD19" s="55"/>
      <c r="FE19" s="55"/>
      <c r="FF19" s="55"/>
      <c r="FG19" s="55"/>
      <c r="FH19" s="55"/>
      <c r="FI19" s="55"/>
      <c r="FJ19" s="55"/>
      <c r="FK19" s="55"/>
      <c r="FL19" s="55"/>
      <c r="FM19" s="55"/>
      <c r="FN19" s="55"/>
      <c r="FO19" s="55"/>
      <c r="FP19" s="55"/>
      <c r="FQ19" s="55"/>
      <c r="FR19" s="55"/>
      <c r="FS19" s="55"/>
      <c r="FT19" s="55"/>
      <c r="FU19" s="55"/>
      <c r="FV19" s="55"/>
      <c r="FW19" s="55"/>
      <c r="FX19" s="55"/>
      <c r="FY19" s="55"/>
      <c r="FZ19" s="55"/>
      <c r="GA19" s="55"/>
      <c r="GB19" s="55"/>
      <c r="GC19" s="55"/>
      <c r="GD19" s="55"/>
      <c r="GE19" s="55"/>
      <c r="GF19" s="55"/>
      <c r="GG19" s="55"/>
      <c r="GH19" s="55"/>
      <c r="GI19" s="55"/>
      <c r="GJ19" s="55"/>
      <c r="GK19" s="55"/>
      <c r="GL19" s="55"/>
      <c r="GM19" s="55"/>
      <c r="GN19" s="55"/>
      <c r="GO19" s="55"/>
      <c r="GP19" s="55"/>
      <c r="GQ19" s="55"/>
      <c r="GR19" s="55"/>
      <c r="GS19" s="55"/>
      <c r="GT19" s="55"/>
      <c r="GU19" s="55"/>
      <c r="GV19" s="55"/>
      <c r="GW19" s="55"/>
      <c r="GX19" s="55"/>
      <c r="GY19" s="55"/>
      <c r="GZ19" s="55"/>
      <c r="HA19" s="55"/>
      <c r="HB19" s="55"/>
      <c r="HC19" s="55"/>
      <c r="HD19" s="55"/>
      <c r="HE19" s="55"/>
      <c r="HF19" s="55"/>
      <c r="HG19" s="55"/>
      <c r="HH19" s="55"/>
      <c r="HI19" s="55"/>
      <c r="HJ19" s="55"/>
      <c r="HK19" s="55"/>
      <c r="HL19" s="55"/>
      <c r="HM19" s="55"/>
      <c r="HN19" s="55"/>
      <c r="HO19" s="55"/>
      <c r="HP19" s="55"/>
      <c r="HQ19" s="55"/>
      <c r="HR19" s="55"/>
      <c r="HS19" s="55"/>
      <c r="HT19" s="55"/>
      <c r="HU19" s="55"/>
      <c r="HV19" s="55"/>
      <c r="HW19" s="55"/>
      <c r="HX19" s="55"/>
      <c r="HY19" s="55"/>
      <c r="HZ19" s="55"/>
      <c r="IA19" s="55"/>
      <c r="IB19" s="55"/>
      <c r="IC19" s="55"/>
      <c r="ID19" s="55"/>
      <c r="IE19" s="55"/>
      <c r="IF19" s="55"/>
      <c r="IG19" s="55"/>
      <c r="IH19" s="55"/>
      <c r="II19" s="55"/>
      <c r="IJ19" s="55"/>
      <c r="IK19" s="55"/>
    </row>
    <row r="20" spans="1:245" s="56" customFormat="1" ht="13.8">
      <c r="A20" s="511" t="s">
        <v>189</v>
      </c>
      <c r="B20" s="512" t="s">
        <v>116</v>
      </c>
      <c r="C20" s="513"/>
      <c r="D20" s="513"/>
      <c r="E20" s="513"/>
      <c r="F20" s="513"/>
      <c r="G20" s="513"/>
      <c r="H20" s="513"/>
      <c r="I20" s="514"/>
      <c r="J20" s="51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  <c r="AH20" s="55"/>
      <c r="AI20" s="55"/>
      <c r="AJ20" s="55"/>
      <c r="AK20" s="55"/>
      <c r="AL20" s="55"/>
      <c r="AM20" s="55"/>
      <c r="AN20" s="55"/>
      <c r="AO20" s="55"/>
      <c r="AP20" s="55"/>
      <c r="AQ20" s="55"/>
      <c r="AR20" s="55"/>
      <c r="AS20" s="55"/>
      <c r="AT20" s="55"/>
      <c r="AU20" s="55"/>
      <c r="AV20" s="55"/>
      <c r="AW20" s="55"/>
      <c r="AX20" s="55"/>
      <c r="AY20" s="55"/>
      <c r="AZ20" s="55"/>
      <c r="BA20" s="55"/>
      <c r="BB20" s="55"/>
      <c r="BC20" s="55"/>
      <c r="BD20" s="55"/>
      <c r="BE20" s="55"/>
      <c r="BF20" s="55"/>
      <c r="BG20" s="55"/>
      <c r="BH20" s="55"/>
      <c r="BI20" s="55"/>
      <c r="BJ20" s="55"/>
      <c r="BK20" s="55"/>
      <c r="BL20" s="55"/>
      <c r="BM20" s="55"/>
      <c r="BN20" s="55"/>
      <c r="BO20" s="55"/>
      <c r="BP20" s="55"/>
      <c r="BQ20" s="55"/>
      <c r="BR20" s="55"/>
      <c r="BS20" s="55"/>
      <c r="BT20" s="55"/>
      <c r="BU20" s="55"/>
      <c r="BV20" s="55"/>
      <c r="BW20" s="55"/>
      <c r="BX20" s="55"/>
      <c r="BY20" s="55"/>
      <c r="BZ20" s="55"/>
      <c r="CA20" s="55"/>
      <c r="CB20" s="55"/>
      <c r="CC20" s="55"/>
      <c r="CD20" s="55"/>
      <c r="CE20" s="55"/>
      <c r="CF20" s="55"/>
      <c r="CG20" s="55"/>
      <c r="CH20" s="55"/>
      <c r="CI20" s="55"/>
      <c r="CJ20" s="55"/>
      <c r="CK20" s="55"/>
      <c r="CL20" s="55"/>
      <c r="CM20" s="55"/>
      <c r="CN20" s="55"/>
      <c r="CO20" s="55"/>
      <c r="CP20" s="55"/>
      <c r="CQ20" s="55"/>
      <c r="CR20" s="55"/>
      <c r="CS20" s="55"/>
      <c r="CT20" s="55"/>
      <c r="CU20" s="55"/>
      <c r="CV20" s="55"/>
      <c r="CW20" s="55"/>
      <c r="CX20" s="55"/>
      <c r="CY20" s="55"/>
      <c r="CZ20" s="55"/>
      <c r="DA20" s="55"/>
      <c r="DB20" s="55"/>
      <c r="DC20" s="55"/>
      <c r="DD20" s="55"/>
      <c r="DE20" s="55"/>
      <c r="DF20" s="55"/>
      <c r="DG20" s="55"/>
      <c r="DH20" s="55"/>
      <c r="DI20" s="55"/>
      <c r="DJ20" s="55"/>
      <c r="DK20" s="55"/>
      <c r="DL20" s="55"/>
      <c r="DM20" s="55"/>
      <c r="DN20" s="55"/>
      <c r="DO20" s="55"/>
      <c r="DP20" s="55"/>
      <c r="DQ20" s="55"/>
      <c r="DR20" s="55"/>
      <c r="DS20" s="55"/>
      <c r="DT20" s="55"/>
      <c r="DU20" s="55"/>
      <c r="DV20" s="55"/>
      <c r="DW20" s="55"/>
      <c r="DX20" s="55"/>
      <c r="DY20" s="55"/>
      <c r="DZ20" s="55"/>
      <c r="EA20" s="55"/>
      <c r="EB20" s="55"/>
      <c r="EC20" s="55"/>
      <c r="ED20" s="55"/>
      <c r="EE20" s="55"/>
      <c r="EF20" s="55"/>
      <c r="EG20" s="55"/>
      <c r="EH20" s="55"/>
      <c r="EI20" s="55"/>
      <c r="EJ20" s="55"/>
      <c r="EK20" s="55"/>
      <c r="EL20" s="55"/>
      <c r="EM20" s="55"/>
      <c r="EN20" s="55"/>
      <c r="EO20" s="55"/>
      <c r="EP20" s="55"/>
      <c r="EQ20" s="55"/>
      <c r="ER20" s="55"/>
      <c r="ES20" s="55"/>
      <c r="ET20" s="55"/>
      <c r="EU20" s="55"/>
      <c r="EV20" s="55"/>
      <c r="EW20" s="55"/>
      <c r="EX20" s="55"/>
      <c r="EY20" s="55"/>
      <c r="EZ20" s="55"/>
      <c r="FA20" s="55"/>
      <c r="FB20" s="55"/>
      <c r="FC20" s="55"/>
      <c r="FD20" s="55"/>
      <c r="FE20" s="55"/>
      <c r="FF20" s="55"/>
      <c r="FG20" s="55"/>
      <c r="FH20" s="55"/>
      <c r="FI20" s="55"/>
      <c r="FJ20" s="55"/>
      <c r="FK20" s="55"/>
      <c r="FL20" s="55"/>
      <c r="FM20" s="55"/>
      <c r="FN20" s="55"/>
      <c r="FO20" s="55"/>
      <c r="FP20" s="55"/>
      <c r="FQ20" s="55"/>
      <c r="FR20" s="55"/>
      <c r="FS20" s="55"/>
      <c r="FT20" s="55"/>
      <c r="FU20" s="55"/>
      <c r="FV20" s="55"/>
      <c r="FW20" s="55"/>
      <c r="FX20" s="55"/>
      <c r="FY20" s="55"/>
      <c r="FZ20" s="55"/>
      <c r="GA20" s="55"/>
      <c r="GB20" s="55"/>
      <c r="GC20" s="55"/>
      <c r="GD20" s="55"/>
      <c r="GE20" s="55"/>
      <c r="GF20" s="55"/>
      <c r="GG20" s="55"/>
      <c r="GH20" s="55"/>
      <c r="GI20" s="55"/>
      <c r="GJ20" s="55"/>
      <c r="GK20" s="55"/>
      <c r="GL20" s="55"/>
      <c r="GM20" s="55"/>
      <c r="GN20" s="55"/>
      <c r="GO20" s="55"/>
      <c r="GP20" s="55"/>
      <c r="GQ20" s="55"/>
      <c r="GR20" s="55"/>
      <c r="GS20" s="55"/>
      <c r="GT20" s="55"/>
      <c r="GU20" s="55"/>
      <c r="GV20" s="55"/>
      <c r="GW20" s="55"/>
      <c r="GX20" s="55"/>
      <c r="GY20" s="55"/>
      <c r="GZ20" s="55"/>
      <c r="HA20" s="55"/>
      <c r="HB20" s="55"/>
      <c r="HC20" s="55"/>
      <c r="HD20" s="55"/>
      <c r="HE20" s="55"/>
      <c r="HF20" s="55"/>
      <c r="HG20" s="55"/>
      <c r="HH20" s="55"/>
      <c r="HI20" s="55"/>
      <c r="HJ20" s="55"/>
      <c r="HK20" s="55"/>
      <c r="HL20" s="55"/>
      <c r="HM20" s="55"/>
      <c r="HN20" s="55"/>
      <c r="HO20" s="55"/>
      <c r="HP20" s="55"/>
      <c r="HQ20" s="55"/>
      <c r="HR20" s="55"/>
      <c r="HS20" s="55"/>
      <c r="HT20" s="55"/>
      <c r="HU20" s="55"/>
      <c r="HV20" s="55"/>
      <c r="HW20" s="55"/>
      <c r="HX20" s="55"/>
      <c r="HY20" s="55"/>
      <c r="HZ20" s="55"/>
      <c r="IA20" s="55"/>
      <c r="IB20" s="55"/>
      <c r="IC20" s="55"/>
      <c r="ID20" s="55"/>
      <c r="IE20" s="55"/>
      <c r="IF20" s="55"/>
      <c r="IG20" s="55"/>
      <c r="IH20" s="55"/>
      <c r="II20" s="55"/>
      <c r="IJ20" s="55"/>
      <c r="IK20" s="55"/>
    </row>
    <row r="21" spans="1:245" s="56" customFormat="1" ht="13.8">
      <c r="A21" s="511" t="s">
        <v>117</v>
      </c>
      <c r="B21" s="512" t="s">
        <v>118</v>
      </c>
      <c r="C21" s="513"/>
      <c r="D21" s="513"/>
      <c r="E21" s="513"/>
      <c r="F21" s="513"/>
      <c r="G21" s="513"/>
      <c r="H21" s="513"/>
      <c r="I21" s="514"/>
      <c r="J21" s="51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55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55"/>
      <c r="BM21" s="55"/>
      <c r="BN21" s="55"/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5"/>
      <c r="CB21" s="55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/>
      <c r="CO21" s="55"/>
      <c r="CP21" s="55"/>
      <c r="CQ21" s="55"/>
      <c r="CR21" s="55"/>
      <c r="CS21" s="55"/>
      <c r="CT21" s="55"/>
      <c r="CU21" s="55"/>
      <c r="CV21" s="55"/>
      <c r="CW21" s="55"/>
      <c r="CX21" s="55"/>
      <c r="CY21" s="55"/>
      <c r="CZ21" s="55"/>
      <c r="DA21" s="55"/>
      <c r="DB21" s="55"/>
      <c r="DC21" s="55"/>
      <c r="DD21" s="55"/>
      <c r="DE21" s="55"/>
      <c r="DF21" s="55"/>
      <c r="DG21" s="55"/>
      <c r="DH21" s="55"/>
      <c r="DI21" s="55"/>
      <c r="DJ21" s="55"/>
      <c r="DK21" s="55"/>
      <c r="DL21" s="55"/>
      <c r="DM21" s="55"/>
      <c r="DN21" s="55"/>
      <c r="DO21" s="55"/>
      <c r="DP21" s="55"/>
      <c r="DQ21" s="55"/>
      <c r="DR21" s="55"/>
      <c r="DS21" s="55"/>
      <c r="DT21" s="55"/>
      <c r="DU21" s="55"/>
      <c r="DV21" s="55"/>
      <c r="DW21" s="55"/>
      <c r="DX21" s="55"/>
      <c r="DY21" s="55"/>
      <c r="DZ21" s="55"/>
      <c r="EA21" s="55"/>
      <c r="EB21" s="55"/>
      <c r="EC21" s="55"/>
      <c r="ED21" s="55"/>
      <c r="EE21" s="55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  <c r="ER21" s="55"/>
      <c r="ES21" s="55"/>
      <c r="ET21" s="55"/>
      <c r="EU21" s="55"/>
      <c r="EV21" s="55"/>
      <c r="EW21" s="55"/>
      <c r="EX21" s="55"/>
      <c r="EY21" s="55"/>
      <c r="EZ21" s="55"/>
      <c r="FA21" s="55"/>
      <c r="FB21" s="55"/>
      <c r="FC21" s="55"/>
      <c r="FD21" s="55"/>
      <c r="FE21" s="55"/>
      <c r="FF21" s="55"/>
      <c r="FG21" s="55"/>
      <c r="FH21" s="55"/>
      <c r="FI21" s="55"/>
      <c r="FJ21" s="55"/>
      <c r="FK21" s="55"/>
      <c r="FL21" s="55"/>
      <c r="FM21" s="55"/>
      <c r="FN21" s="55"/>
      <c r="FO21" s="55"/>
      <c r="FP21" s="55"/>
      <c r="FQ21" s="55"/>
      <c r="FR21" s="55"/>
      <c r="FS21" s="55"/>
      <c r="FT21" s="55"/>
      <c r="FU21" s="55"/>
      <c r="FV21" s="55"/>
      <c r="FW21" s="55"/>
      <c r="FX21" s="55"/>
      <c r="FY21" s="55"/>
      <c r="FZ21" s="55"/>
      <c r="GA21" s="55"/>
      <c r="GB21" s="55"/>
      <c r="GC21" s="55"/>
      <c r="GD21" s="55"/>
      <c r="GE21" s="55"/>
      <c r="GF21" s="55"/>
      <c r="GG21" s="55"/>
      <c r="GH21" s="55"/>
      <c r="GI21" s="55"/>
      <c r="GJ21" s="55"/>
      <c r="GK21" s="55"/>
      <c r="GL21" s="55"/>
      <c r="GM21" s="55"/>
      <c r="GN21" s="55"/>
      <c r="GO21" s="55"/>
      <c r="GP21" s="55"/>
      <c r="GQ21" s="55"/>
      <c r="GR21" s="55"/>
      <c r="GS21" s="55"/>
      <c r="GT21" s="55"/>
      <c r="GU21" s="55"/>
      <c r="GV21" s="55"/>
      <c r="GW21" s="55"/>
      <c r="GX21" s="55"/>
      <c r="GY21" s="55"/>
      <c r="GZ21" s="55"/>
      <c r="HA21" s="55"/>
      <c r="HB21" s="55"/>
      <c r="HC21" s="55"/>
      <c r="HD21" s="55"/>
      <c r="HE21" s="55"/>
      <c r="HF21" s="55"/>
      <c r="HG21" s="55"/>
      <c r="HH21" s="55"/>
      <c r="HI21" s="55"/>
      <c r="HJ21" s="55"/>
      <c r="HK21" s="55"/>
      <c r="HL21" s="55"/>
      <c r="HM21" s="55"/>
      <c r="HN21" s="55"/>
      <c r="HO21" s="55"/>
      <c r="HP21" s="55"/>
      <c r="HQ21" s="55"/>
      <c r="HR21" s="55"/>
      <c r="HS21" s="55"/>
      <c r="HT21" s="55"/>
      <c r="HU21" s="55"/>
      <c r="HV21" s="55"/>
      <c r="HW21" s="55"/>
      <c r="HX21" s="55"/>
      <c r="HY21" s="55"/>
      <c r="HZ21" s="55"/>
      <c r="IA21" s="55"/>
      <c r="IB21" s="55"/>
      <c r="IC21" s="55"/>
      <c r="ID21" s="55"/>
      <c r="IE21" s="55"/>
      <c r="IF21" s="55"/>
      <c r="IG21" s="55"/>
      <c r="IH21" s="55"/>
      <c r="II21" s="55"/>
      <c r="IJ21" s="55"/>
      <c r="IK21" s="55"/>
    </row>
    <row r="22" spans="1:245" s="56" customFormat="1" ht="61.5" customHeight="1">
      <c r="A22" s="511" t="s">
        <v>119</v>
      </c>
      <c r="B22" s="512" t="s">
        <v>120</v>
      </c>
      <c r="C22" s="513"/>
      <c r="D22" s="513"/>
      <c r="E22" s="513"/>
      <c r="F22" s="513"/>
      <c r="G22" s="513"/>
      <c r="H22" s="513"/>
      <c r="I22" s="514"/>
      <c r="J22" s="51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5"/>
      <c r="BP22" s="55"/>
      <c r="BQ22" s="55"/>
      <c r="BR22" s="55"/>
      <c r="BS22" s="55"/>
      <c r="BT22" s="55"/>
      <c r="BU22" s="55"/>
      <c r="BV22" s="55"/>
      <c r="BW22" s="55"/>
      <c r="BX22" s="55"/>
      <c r="BY22" s="55"/>
      <c r="BZ22" s="55"/>
      <c r="CA22" s="55"/>
      <c r="CB22" s="55"/>
      <c r="CC22" s="55"/>
      <c r="CD22" s="55"/>
      <c r="CE22" s="55"/>
      <c r="CF22" s="55"/>
      <c r="CG22" s="55"/>
      <c r="CH22" s="55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55"/>
      <c r="CV22" s="55"/>
      <c r="CW22" s="55"/>
      <c r="CX22" s="55"/>
      <c r="CY22" s="55"/>
      <c r="CZ22" s="55"/>
      <c r="DA22" s="55"/>
      <c r="DB22" s="55"/>
      <c r="DC22" s="55"/>
      <c r="DD22" s="55"/>
      <c r="DE22" s="55"/>
      <c r="DF22" s="55"/>
      <c r="DG22" s="55"/>
      <c r="DH22" s="55"/>
      <c r="DI22" s="55"/>
      <c r="DJ22" s="55"/>
      <c r="DK22" s="55"/>
      <c r="DL22" s="55"/>
      <c r="DM22" s="55"/>
      <c r="DN22" s="55"/>
      <c r="DO22" s="55"/>
      <c r="DP22" s="55"/>
      <c r="DQ22" s="55"/>
      <c r="DR22" s="55"/>
      <c r="DS22" s="55"/>
      <c r="DT22" s="55"/>
      <c r="DU22" s="55"/>
      <c r="DV22" s="55"/>
      <c r="DW22" s="55"/>
      <c r="DX22" s="55"/>
      <c r="DY22" s="55"/>
      <c r="DZ22" s="55"/>
      <c r="EA22" s="55"/>
      <c r="EB22" s="55"/>
      <c r="EC22" s="55"/>
      <c r="ED22" s="55"/>
      <c r="EE22" s="55"/>
      <c r="EF22" s="55"/>
      <c r="EG22" s="55"/>
      <c r="EH22" s="55"/>
      <c r="EI22" s="55"/>
      <c r="EJ22" s="55"/>
      <c r="EK22" s="55"/>
      <c r="EL22" s="55"/>
      <c r="EM22" s="55"/>
      <c r="EN22" s="55"/>
      <c r="EO22" s="55"/>
      <c r="EP22" s="55"/>
      <c r="EQ22" s="55"/>
      <c r="ER22" s="55"/>
      <c r="ES22" s="55"/>
      <c r="ET22" s="55"/>
      <c r="EU22" s="55"/>
      <c r="EV22" s="55"/>
      <c r="EW22" s="55"/>
      <c r="EX22" s="55"/>
      <c r="EY22" s="55"/>
      <c r="EZ22" s="55"/>
      <c r="FA22" s="55"/>
      <c r="FB22" s="55"/>
      <c r="FC22" s="55"/>
      <c r="FD22" s="55"/>
      <c r="FE22" s="55"/>
      <c r="FF22" s="55"/>
      <c r="FG22" s="55"/>
      <c r="FH22" s="55"/>
      <c r="FI22" s="55"/>
      <c r="FJ22" s="55"/>
      <c r="FK22" s="55"/>
      <c r="FL22" s="55"/>
      <c r="FM22" s="55"/>
      <c r="FN22" s="55"/>
      <c r="FO22" s="55"/>
      <c r="FP22" s="55"/>
      <c r="FQ22" s="55"/>
      <c r="FR22" s="55"/>
      <c r="FS22" s="55"/>
      <c r="FT22" s="55"/>
      <c r="FU22" s="55"/>
      <c r="FV22" s="55"/>
      <c r="FW22" s="55"/>
      <c r="FX22" s="55"/>
      <c r="FY22" s="55"/>
      <c r="FZ22" s="55"/>
      <c r="GA22" s="55"/>
      <c r="GB22" s="55"/>
      <c r="GC22" s="55"/>
      <c r="GD22" s="55"/>
      <c r="GE22" s="55"/>
      <c r="GF22" s="55"/>
      <c r="GG22" s="55"/>
      <c r="GH22" s="55"/>
      <c r="GI22" s="55"/>
      <c r="GJ22" s="55"/>
      <c r="GK22" s="55"/>
      <c r="GL22" s="55"/>
      <c r="GM22" s="55"/>
      <c r="GN22" s="55"/>
      <c r="GO22" s="55"/>
      <c r="GP22" s="55"/>
      <c r="GQ22" s="55"/>
      <c r="GR22" s="55"/>
      <c r="GS22" s="55"/>
      <c r="GT22" s="55"/>
      <c r="GU22" s="55"/>
      <c r="GV22" s="55"/>
      <c r="GW22" s="55"/>
      <c r="GX22" s="55"/>
      <c r="GY22" s="55"/>
      <c r="GZ22" s="55"/>
      <c r="HA22" s="55"/>
      <c r="HB22" s="55"/>
      <c r="HC22" s="55"/>
      <c r="HD22" s="55"/>
      <c r="HE22" s="55"/>
      <c r="HF22" s="55"/>
      <c r="HG22" s="55"/>
      <c r="HH22" s="55"/>
      <c r="HI22" s="55"/>
      <c r="HJ22" s="55"/>
      <c r="HK22" s="55"/>
      <c r="HL22" s="55"/>
      <c r="HM22" s="55"/>
      <c r="HN22" s="55"/>
      <c r="HO22" s="55"/>
      <c r="HP22" s="55"/>
      <c r="HQ22" s="55"/>
      <c r="HR22" s="55"/>
      <c r="HS22" s="55"/>
      <c r="HT22" s="55"/>
      <c r="HU22" s="55"/>
      <c r="HV22" s="55"/>
      <c r="HW22" s="55"/>
      <c r="HX22" s="55"/>
      <c r="HY22" s="55"/>
      <c r="HZ22" s="55"/>
      <c r="IA22" s="55"/>
      <c r="IB22" s="55"/>
      <c r="IC22" s="55"/>
      <c r="ID22" s="55"/>
      <c r="IE22" s="55"/>
      <c r="IF22" s="55"/>
      <c r="IG22" s="55"/>
      <c r="IH22" s="55"/>
      <c r="II22" s="55"/>
      <c r="IJ22" s="55"/>
      <c r="IK22" s="55"/>
    </row>
    <row r="23" spans="1:245" s="56" customFormat="1" ht="66.75" customHeight="1">
      <c r="A23" s="511" t="s">
        <v>121</v>
      </c>
      <c r="B23" s="512" t="s">
        <v>122</v>
      </c>
      <c r="C23" s="513"/>
      <c r="D23" s="513"/>
      <c r="E23" s="513"/>
      <c r="F23" s="513"/>
      <c r="G23" s="513"/>
      <c r="H23" s="513"/>
      <c r="I23" s="514"/>
      <c r="J23" s="51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55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55"/>
      <c r="BM23" s="55"/>
      <c r="BN23" s="55"/>
      <c r="BO23" s="55"/>
      <c r="BP23" s="55"/>
      <c r="BQ23" s="55"/>
      <c r="BR23" s="55"/>
      <c r="BS23" s="55"/>
      <c r="BT23" s="55"/>
      <c r="BU23" s="55"/>
      <c r="BV23" s="55"/>
      <c r="BW23" s="55"/>
      <c r="BX23" s="55"/>
      <c r="BY23" s="55"/>
      <c r="BZ23" s="55"/>
      <c r="CA23" s="55"/>
      <c r="CB23" s="55"/>
      <c r="CC23" s="55"/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55"/>
      <c r="CX23" s="55"/>
      <c r="CY23" s="55"/>
      <c r="CZ23" s="55"/>
      <c r="DA23" s="55"/>
      <c r="DB23" s="55"/>
      <c r="DC23" s="55"/>
      <c r="DD23" s="55"/>
      <c r="DE23" s="55"/>
      <c r="DF23" s="55"/>
      <c r="DG23" s="55"/>
      <c r="DH23" s="55"/>
      <c r="DI23" s="55"/>
      <c r="DJ23" s="55"/>
      <c r="DK23" s="55"/>
      <c r="DL23" s="55"/>
      <c r="DM23" s="55"/>
      <c r="DN23" s="55"/>
      <c r="DO23" s="55"/>
      <c r="DP23" s="55"/>
      <c r="DQ23" s="55"/>
      <c r="DR23" s="55"/>
      <c r="DS23" s="55"/>
      <c r="DT23" s="55"/>
      <c r="DU23" s="55"/>
      <c r="DV23" s="55"/>
      <c r="DW23" s="55"/>
      <c r="DX23" s="55"/>
      <c r="DY23" s="55"/>
      <c r="DZ23" s="55"/>
      <c r="EA23" s="55"/>
      <c r="EB23" s="55"/>
      <c r="EC23" s="55"/>
      <c r="ED23" s="55"/>
      <c r="EE23" s="55"/>
      <c r="EF23" s="55"/>
      <c r="EG23" s="55"/>
      <c r="EH23" s="55"/>
      <c r="EI23" s="55"/>
      <c r="EJ23" s="55"/>
      <c r="EK23" s="55"/>
      <c r="EL23" s="55"/>
      <c r="EM23" s="55"/>
      <c r="EN23" s="55"/>
      <c r="EO23" s="55"/>
      <c r="EP23" s="55"/>
      <c r="EQ23" s="55"/>
      <c r="ER23" s="55"/>
      <c r="ES23" s="55"/>
      <c r="ET23" s="55"/>
      <c r="EU23" s="55"/>
      <c r="EV23" s="55"/>
      <c r="EW23" s="55"/>
      <c r="EX23" s="55"/>
      <c r="EY23" s="55"/>
      <c r="EZ23" s="55"/>
      <c r="FA23" s="55"/>
      <c r="FB23" s="55"/>
      <c r="FC23" s="55"/>
      <c r="FD23" s="55"/>
      <c r="FE23" s="55"/>
      <c r="FF23" s="55"/>
      <c r="FG23" s="55"/>
      <c r="FH23" s="55"/>
      <c r="FI23" s="55"/>
      <c r="FJ23" s="55"/>
      <c r="FK23" s="55"/>
      <c r="FL23" s="55"/>
      <c r="FM23" s="55"/>
      <c r="FN23" s="55"/>
      <c r="FO23" s="55"/>
      <c r="FP23" s="55"/>
      <c r="FQ23" s="55"/>
      <c r="FR23" s="55"/>
      <c r="FS23" s="55"/>
      <c r="FT23" s="55"/>
      <c r="FU23" s="55"/>
      <c r="FV23" s="55"/>
      <c r="FW23" s="55"/>
      <c r="FX23" s="55"/>
      <c r="FY23" s="55"/>
      <c r="FZ23" s="55"/>
      <c r="GA23" s="55"/>
      <c r="GB23" s="55"/>
      <c r="GC23" s="55"/>
      <c r="GD23" s="55"/>
      <c r="GE23" s="55"/>
      <c r="GF23" s="55"/>
      <c r="GG23" s="55"/>
      <c r="GH23" s="55"/>
      <c r="GI23" s="55"/>
      <c r="GJ23" s="55"/>
      <c r="GK23" s="55"/>
      <c r="GL23" s="55"/>
      <c r="GM23" s="55"/>
      <c r="GN23" s="55"/>
      <c r="GO23" s="55"/>
      <c r="GP23" s="55"/>
      <c r="GQ23" s="55"/>
      <c r="GR23" s="55"/>
      <c r="GS23" s="55"/>
      <c r="GT23" s="55"/>
      <c r="GU23" s="55"/>
      <c r="GV23" s="55"/>
      <c r="GW23" s="55"/>
      <c r="GX23" s="55"/>
      <c r="GY23" s="55"/>
      <c r="GZ23" s="55"/>
      <c r="HA23" s="55"/>
      <c r="HB23" s="55"/>
      <c r="HC23" s="55"/>
      <c r="HD23" s="55"/>
      <c r="HE23" s="55"/>
      <c r="HF23" s="55"/>
      <c r="HG23" s="55"/>
      <c r="HH23" s="55"/>
      <c r="HI23" s="55"/>
      <c r="HJ23" s="55"/>
      <c r="HK23" s="55"/>
      <c r="HL23" s="55"/>
      <c r="HM23" s="55"/>
      <c r="HN23" s="55"/>
      <c r="HO23" s="55"/>
      <c r="HP23" s="55"/>
      <c r="HQ23" s="55"/>
      <c r="HR23" s="55"/>
      <c r="HS23" s="55"/>
      <c r="HT23" s="55"/>
      <c r="HU23" s="55"/>
      <c r="HV23" s="55"/>
      <c r="HW23" s="55"/>
      <c r="HX23" s="55"/>
      <c r="HY23" s="55"/>
      <c r="HZ23" s="55"/>
      <c r="IA23" s="55"/>
      <c r="IB23" s="55"/>
      <c r="IC23" s="55"/>
      <c r="ID23" s="55"/>
      <c r="IE23" s="55"/>
      <c r="IF23" s="55"/>
      <c r="IG23" s="55"/>
      <c r="IH23" s="55"/>
      <c r="II23" s="55"/>
      <c r="IJ23" s="55"/>
      <c r="IK23" s="55"/>
    </row>
    <row r="24" spans="1:245" s="56" customFormat="1" ht="13.8">
      <c r="A24" s="506" t="s">
        <v>123</v>
      </c>
      <c r="B24" s="507"/>
      <c r="C24" s="508">
        <f t="shared" ref="C24:I24" si="9">C25+C29+C30+C35+C37+C39+C41+C42+C44</f>
        <v>0</v>
      </c>
      <c r="D24" s="508">
        <f t="shared" si="9"/>
        <v>0</v>
      </c>
      <c r="E24" s="508">
        <f t="shared" ref="E24" si="10">E25+E29+E30+E35+E37+E39+E41+E42+E44</f>
        <v>0</v>
      </c>
      <c r="F24" s="508">
        <f t="shared" si="9"/>
        <v>0</v>
      </c>
      <c r="G24" s="508">
        <f t="shared" si="9"/>
        <v>0</v>
      </c>
      <c r="H24" s="508">
        <f t="shared" si="9"/>
        <v>0</v>
      </c>
      <c r="I24" s="509">
        <f t="shared" si="9"/>
        <v>0</v>
      </c>
      <c r="J24" s="510">
        <f t="shared" ref="J24" si="11">J25+J29+J30+J35+J37+J39+J41+J42+J44</f>
        <v>0</v>
      </c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55"/>
      <c r="AW24" s="55"/>
      <c r="AX24" s="55"/>
      <c r="AY24" s="55"/>
      <c r="AZ24" s="55"/>
      <c r="BA24" s="55"/>
      <c r="BB24" s="55"/>
      <c r="BC24" s="55"/>
      <c r="BD24" s="55"/>
      <c r="BE24" s="55"/>
      <c r="BF24" s="55"/>
      <c r="BG24" s="55"/>
      <c r="BH24" s="55"/>
      <c r="BI24" s="55"/>
      <c r="BJ24" s="55"/>
      <c r="BK24" s="55"/>
      <c r="BL24" s="55"/>
      <c r="BM24" s="55"/>
      <c r="BN24" s="55"/>
      <c r="BO24" s="55"/>
      <c r="BP24" s="55"/>
      <c r="BQ24" s="55"/>
      <c r="BR24" s="55"/>
      <c r="BS24" s="55"/>
      <c r="BT24" s="55"/>
      <c r="BU24" s="55"/>
      <c r="BV24" s="55"/>
      <c r="BW24" s="55"/>
      <c r="BX24" s="55"/>
      <c r="BY24" s="55"/>
      <c r="BZ24" s="55"/>
      <c r="CA24" s="55"/>
      <c r="CB24" s="55"/>
      <c r="CC24" s="55"/>
      <c r="CD24" s="55"/>
      <c r="CE24" s="55"/>
      <c r="CF24" s="55"/>
      <c r="CG24" s="55"/>
      <c r="CH24" s="55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55"/>
      <c r="CX24" s="55"/>
      <c r="CY24" s="55"/>
      <c r="CZ24" s="55"/>
      <c r="DA24" s="55"/>
      <c r="DB24" s="55"/>
      <c r="DC24" s="55"/>
      <c r="DD24" s="55"/>
      <c r="DE24" s="55"/>
      <c r="DF24" s="55"/>
      <c r="DG24" s="55"/>
      <c r="DH24" s="55"/>
      <c r="DI24" s="55"/>
      <c r="DJ24" s="55"/>
      <c r="DK24" s="55"/>
      <c r="DL24" s="55"/>
      <c r="DM24" s="55"/>
      <c r="DN24" s="55"/>
      <c r="DO24" s="55"/>
      <c r="DP24" s="55"/>
      <c r="DQ24" s="55"/>
      <c r="DR24" s="55"/>
      <c r="DS24" s="55"/>
      <c r="DT24" s="55"/>
      <c r="DU24" s="55"/>
      <c r="DV24" s="55"/>
      <c r="DW24" s="55"/>
      <c r="DX24" s="55"/>
      <c r="DY24" s="55"/>
      <c r="DZ24" s="55"/>
      <c r="EA24" s="55"/>
      <c r="EB24" s="55"/>
      <c r="EC24" s="55"/>
      <c r="ED24" s="55"/>
      <c r="EE24" s="55"/>
      <c r="EF24" s="55"/>
      <c r="EG24" s="55"/>
      <c r="EH24" s="55"/>
      <c r="EI24" s="55"/>
      <c r="EJ24" s="55"/>
      <c r="EK24" s="55"/>
      <c r="EL24" s="55"/>
      <c r="EM24" s="55"/>
      <c r="EN24" s="55"/>
      <c r="EO24" s="55"/>
      <c r="EP24" s="55"/>
      <c r="EQ24" s="55"/>
      <c r="ER24" s="55"/>
      <c r="ES24" s="55"/>
      <c r="ET24" s="55"/>
      <c r="EU24" s="55"/>
      <c r="EV24" s="55"/>
      <c r="EW24" s="55"/>
      <c r="EX24" s="55"/>
      <c r="EY24" s="55"/>
      <c r="EZ24" s="55"/>
      <c r="FA24" s="55"/>
      <c r="FB24" s="55"/>
      <c r="FC24" s="55"/>
      <c r="FD24" s="55"/>
      <c r="FE24" s="55"/>
      <c r="FF24" s="55"/>
      <c r="FG24" s="55"/>
      <c r="FH24" s="55"/>
      <c r="FI24" s="55"/>
      <c r="FJ24" s="55"/>
      <c r="FK24" s="55"/>
      <c r="FL24" s="55"/>
      <c r="FM24" s="55"/>
      <c r="FN24" s="55"/>
      <c r="FO24" s="55"/>
      <c r="FP24" s="55"/>
      <c r="FQ24" s="55"/>
      <c r="FR24" s="55"/>
      <c r="FS24" s="55"/>
      <c r="FT24" s="55"/>
      <c r="FU24" s="55"/>
      <c r="FV24" s="55"/>
      <c r="FW24" s="55"/>
      <c r="FX24" s="55"/>
      <c r="FY24" s="55"/>
      <c r="FZ24" s="55"/>
      <c r="GA24" s="55"/>
      <c r="GB24" s="55"/>
      <c r="GC24" s="55"/>
      <c r="GD24" s="55"/>
      <c r="GE24" s="55"/>
      <c r="GF24" s="55"/>
      <c r="GG24" s="55"/>
      <c r="GH24" s="55"/>
      <c r="GI24" s="55"/>
      <c r="GJ24" s="55"/>
      <c r="GK24" s="55"/>
      <c r="GL24" s="55"/>
      <c r="GM24" s="55"/>
      <c r="GN24" s="55"/>
      <c r="GO24" s="55"/>
      <c r="GP24" s="55"/>
      <c r="GQ24" s="55"/>
      <c r="GR24" s="55"/>
      <c r="GS24" s="55"/>
      <c r="GT24" s="55"/>
      <c r="GU24" s="55"/>
      <c r="GV24" s="55"/>
      <c r="GW24" s="55"/>
      <c r="GX24" s="55"/>
      <c r="GY24" s="55"/>
      <c r="GZ24" s="55"/>
      <c r="HA24" s="55"/>
      <c r="HB24" s="55"/>
      <c r="HC24" s="55"/>
      <c r="HD24" s="55"/>
      <c r="HE24" s="55"/>
      <c r="HF24" s="55"/>
      <c r="HG24" s="55"/>
      <c r="HH24" s="55"/>
      <c r="HI24" s="55"/>
      <c r="HJ24" s="55"/>
      <c r="HK24" s="55"/>
      <c r="HL24" s="55"/>
      <c r="HM24" s="55"/>
      <c r="HN24" s="55"/>
      <c r="HO24" s="55"/>
      <c r="HP24" s="55"/>
      <c r="HQ24" s="55"/>
      <c r="HR24" s="55"/>
      <c r="HS24" s="55"/>
      <c r="HT24" s="55"/>
      <c r="HU24" s="55"/>
      <c r="HV24" s="55"/>
      <c r="HW24" s="55"/>
      <c r="HX24" s="55"/>
      <c r="HY24" s="55"/>
      <c r="HZ24" s="55"/>
      <c r="IA24" s="55"/>
      <c r="IB24" s="55"/>
      <c r="IC24" s="55"/>
      <c r="ID24" s="55"/>
      <c r="IE24" s="55"/>
      <c r="IF24" s="55"/>
      <c r="IG24" s="55"/>
      <c r="IH24" s="55"/>
      <c r="II24" s="55"/>
      <c r="IJ24" s="55"/>
      <c r="IK24" s="55"/>
    </row>
    <row r="25" spans="1:245" s="56" customFormat="1" ht="13.8">
      <c r="A25" s="511" t="s">
        <v>641</v>
      </c>
      <c r="B25" s="512" t="s">
        <v>124</v>
      </c>
      <c r="C25" s="513">
        <f>C26+C27+C28</f>
        <v>0</v>
      </c>
      <c r="D25" s="513">
        <f t="shared" ref="D25:I25" si="12">D26+D27+D28</f>
        <v>0</v>
      </c>
      <c r="E25" s="513">
        <f t="shared" ref="E25" si="13">E26+E27+E28</f>
        <v>0</v>
      </c>
      <c r="F25" s="513">
        <f t="shared" si="12"/>
        <v>0</v>
      </c>
      <c r="G25" s="513">
        <f t="shared" si="12"/>
        <v>0</v>
      </c>
      <c r="H25" s="513">
        <f t="shared" si="12"/>
        <v>0</v>
      </c>
      <c r="I25" s="514">
        <f t="shared" si="12"/>
        <v>0</v>
      </c>
      <c r="J25" s="515">
        <f t="shared" ref="J25" si="14">J26+J27+J28</f>
        <v>0</v>
      </c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55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55"/>
      <c r="BM25" s="55"/>
      <c r="BN25" s="55"/>
      <c r="BO25" s="55"/>
      <c r="BP25" s="55"/>
      <c r="BQ25" s="55"/>
      <c r="BR25" s="55"/>
      <c r="BS25" s="55"/>
      <c r="BT25" s="55"/>
      <c r="BU25" s="55"/>
      <c r="BV25" s="55"/>
      <c r="BW25" s="55"/>
      <c r="BX25" s="55"/>
      <c r="BY25" s="55"/>
      <c r="BZ25" s="55"/>
      <c r="CA25" s="55"/>
      <c r="CB25" s="55"/>
      <c r="CC25" s="55"/>
      <c r="CD25" s="55"/>
      <c r="CE25" s="55"/>
      <c r="CF25" s="55"/>
      <c r="CG25" s="55"/>
      <c r="CH25" s="55"/>
      <c r="CI25" s="55"/>
      <c r="CJ25" s="55"/>
      <c r="CK25" s="55"/>
      <c r="CL25" s="55"/>
      <c r="CM25" s="55"/>
      <c r="CN25" s="55"/>
      <c r="CO25" s="55"/>
      <c r="CP25" s="55"/>
      <c r="CQ25" s="55"/>
      <c r="CR25" s="55"/>
      <c r="CS25" s="55"/>
      <c r="CT25" s="55"/>
      <c r="CU25" s="55"/>
      <c r="CV25" s="55"/>
      <c r="CW25" s="55"/>
      <c r="CX25" s="55"/>
      <c r="CY25" s="55"/>
      <c r="CZ25" s="55"/>
      <c r="DA25" s="55"/>
      <c r="DB25" s="55"/>
      <c r="DC25" s="55"/>
      <c r="DD25" s="55"/>
      <c r="DE25" s="55"/>
      <c r="DF25" s="55"/>
      <c r="DG25" s="55"/>
      <c r="DH25" s="55"/>
      <c r="DI25" s="55"/>
      <c r="DJ25" s="55"/>
      <c r="DK25" s="55"/>
      <c r="DL25" s="55"/>
      <c r="DM25" s="55"/>
      <c r="DN25" s="55"/>
      <c r="DO25" s="55"/>
      <c r="DP25" s="55"/>
      <c r="DQ25" s="55"/>
      <c r="DR25" s="55"/>
      <c r="DS25" s="55"/>
      <c r="DT25" s="55"/>
      <c r="DU25" s="55"/>
      <c r="DV25" s="55"/>
      <c r="DW25" s="55"/>
      <c r="DX25" s="55"/>
      <c r="DY25" s="55"/>
      <c r="DZ25" s="55"/>
      <c r="EA25" s="55"/>
      <c r="EB25" s="55"/>
      <c r="EC25" s="55"/>
      <c r="ED25" s="55"/>
      <c r="EE25" s="55"/>
      <c r="EF25" s="55"/>
      <c r="EG25" s="55"/>
      <c r="EH25" s="55"/>
      <c r="EI25" s="55"/>
      <c r="EJ25" s="55"/>
      <c r="EK25" s="55"/>
      <c r="EL25" s="55"/>
      <c r="EM25" s="55"/>
      <c r="EN25" s="55"/>
      <c r="EO25" s="55"/>
      <c r="EP25" s="55"/>
      <c r="EQ25" s="55"/>
      <c r="ER25" s="55"/>
      <c r="ES25" s="55"/>
      <c r="ET25" s="55"/>
      <c r="EU25" s="55"/>
      <c r="EV25" s="55"/>
      <c r="EW25" s="55"/>
      <c r="EX25" s="55"/>
      <c r="EY25" s="55"/>
      <c r="EZ25" s="55"/>
      <c r="FA25" s="55"/>
      <c r="FB25" s="55"/>
      <c r="FC25" s="55"/>
      <c r="FD25" s="55"/>
      <c r="FE25" s="55"/>
      <c r="FF25" s="55"/>
      <c r="FG25" s="55"/>
      <c r="FH25" s="55"/>
      <c r="FI25" s="55"/>
      <c r="FJ25" s="55"/>
      <c r="FK25" s="55"/>
      <c r="FL25" s="55"/>
      <c r="FM25" s="55"/>
      <c r="FN25" s="55"/>
      <c r="FO25" s="55"/>
      <c r="FP25" s="55"/>
      <c r="FQ25" s="55"/>
      <c r="FR25" s="55"/>
      <c r="FS25" s="55"/>
      <c r="FT25" s="55"/>
      <c r="FU25" s="55"/>
      <c r="FV25" s="55"/>
      <c r="FW25" s="55"/>
      <c r="FX25" s="55"/>
      <c r="FY25" s="55"/>
      <c r="FZ25" s="55"/>
      <c r="GA25" s="55"/>
      <c r="GB25" s="55"/>
      <c r="GC25" s="55"/>
      <c r="GD25" s="55"/>
      <c r="GE25" s="55"/>
      <c r="GF25" s="55"/>
      <c r="GG25" s="55"/>
      <c r="GH25" s="55"/>
      <c r="GI25" s="55"/>
      <c r="GJ25" s="55"/>
      <c r="GK25" s="55"/>
      <c r="GL25" s="55"/>
      <c r="GM25" s="55"/>
      <c r="GN25" s="55"/>
      <c r="GO25" s="55"/>
      <c r="GP25" s="55"/>
      <c r="GQ25" s="55"/>
      <c r="GR25" s="55"/>
      <c r="GS25" s="55"/>
      <c r="GT25" s="55"/>
      <c r="GU25" s="55"/>
      <c r="GV25" s="55"/>
      <c r="GW25" s="55"/>
      <c r="GX25" s="55"/>
      <c r="GY25" s="55"/>
      <c r="GZ25" s="55"/>
      <c r="HA25" s="55"/>
      <c r="HB25" s="55"/>
      <c r="HC25" s="55"/>
      <c r="HD25" s="55"/>
      <c r="HE25" s="55"/>
      <c r="HF25" s="55"/>
      <c r="HG25" s="55"/>
      <c r="HH25" s="55"/>
      <c r="HI25" s="55"/>
      <c r="HJ25" s="55"/>
      <c r="HK25" s="55"/>
      <c r="HL25" s="55"/>
      <c r="HM25" s="55"/>
      <c r="HN25" s="55"/>
      <c r="HO25" s="55"/>
      <c r="HP25" s="55"/>
      <c r="HQ25" s="55"/>
      <c r="HR25" s="55"/>
      <c r="HS25" s="55"/>
      <c r="HT25" s="55"/>
      <c r="HU25" s="55"/>
      <c r="HV25" s="55"/>
      <c r="HW25" s="55"/>
      <c r="HX25" s="55"/>
      <c r="HY25" s="55"/>
      <c r="HZ25" s="55"/>
      <c r="IA25" s="55"/>
      <c r="IB25" s="55"/>
      <c r="IC25" s="55"/>
      <c r="ID25" s="55"/>
      <c r="IE25" s="55"/>
      <c r="IF25" s="55"/>
      <c r="IG25" s="55"/>
      <c r="IH25" s="55"/>
      <c r="II25" s="55"/>
      <c r="IJ25" s="55"/>
      <c r="IK25" s="55"/>
    </row>
    <row r="26" spans="1:245" ht="13.8">
      <c r="A26" s="516" t="s">
        <v>638</v>
      </c>
      <c r="B26" s="517" t="s">
        <v>180</v>
      </c>
      <c r="C26" s="527"/>
      <c r="D26" s="527"/>
      <c r="E26" s="527"/>
      <c r="F26" s="527"/>
      <c r="G26" s="527"/>
      <c r="H26" s="527"/>
      <c r="I26" s="527"/>
      <c r="J26" s="529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55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55"/>
      <c r="BM26" s="55"/>
      <c r="BN26" s="55"/>
      <c r="BO26" s="55"/>
      <c r="BP26" s="55"/>
      <c r="BQ26" s="55"/>
      <c r="BR26" s="55"/>
      <c r="BS26" s="55"/>
      <c r="BT26" s="55"/>
      <c r="BU26" s="55"/>
      <c r="BV26" s="55"/>
      <c r="BW26" s="55"/>
      <c r="BX26" s="55"/>
      <c r="BY26" s="55"/>
      <c r="BZ26" s="55"/>
      <c r="CA26" s="55"/>
      <c r="CB26" s="55"/>
      <c r="CC26" s="55"/>
      <c r="CD26" s="55"/>
      <c r="CE26" s="55"/>
      <c r="CF26" s="55"/>
      <c r="CG26" s="55"/>
      <c r="CH26" s="55"/>
      <c r="CI26" s="55"/>
      <c r="CJ26" s="55"/>
      <c r="CK26" s="55"/>
      <c r="CL26" s="55"/>
      <c r="CM26" s="55"/>
      <c r="CN26" s="55"/>
      <c r="CO26" s="55"/>
      <c r="CP26" s="55"/>
      <c r="CQ26" s="55"/>
      <c r="CR26" s="55"/>
      <c r="CS26" s="55"/>
      <c r="CT26" s="55"/>
      <c r="CU26" s="55"/>
      <c r="CV26" s="55"/>
      <c r="CW26" s="55"/>
      <c r="CX26" s="55"/>
      <c r="CY26" s="55"/>
      <c r="CZ26" s="55"/>
      <c r="DA26" s="55"/>
      <c r="DB26" s="55"/>
      <c r="DC26" s="55"/>
      <c r="DD26" s="55"/>
      <c r="DE26" s="55"/>
      <c r="DF26" s="55"/>
      <c r="DG26" s="55"/>
      <c r="DH26" s="55"/>
      <c r="DI26" s="55"/>
      <c r="DJ26" s="55"/>
      <c r="DK26" s="55"/>
      <c r="DL26" s="55"/>
      <c r="DM26" s="55"/>
      <c r="DN26" s="55"/>
      <c r="DO26" s="55"/>
      <c r="DP26" s="55"/>
      <c r="DQ26" s="55"/>
      <c r="DR26" s="55"/>
      <c r="DS26" s="55"/>
      <c r="DT26" s="55"/>
      <c r="DU26" s="55"/>
      <c r="DV26" s="55"/>
      <c r="DW26" s="55"/>
      <c r="DX26" s="55"/>
      <c r="DY26" s="55"/>
      <c r="DZ26" s="55"/>
      <c r="EA26" s="55"/>
      <c r="EB26" s="55"/>
      <c r="EC26" s="55"/>
      <c r="ED26" s="55"/>
      <c r="EE26" s="55"/>
      <c r="EF26" s="55"/>
      <c r="EG26" s="55"/>
      <c r="EH26" s="55"/>
      <c r="EI26" s="55"/>
      <c r="EJ26" s="55"/>
      <c r="EK26" s="55"/>
      <c r="EL26" s="55"/>
      <c r="EM26" s="55"/>
      <c r="EN26" s="55"/>
      <c r="EO26" s="55"/>
      <c r="EP26" s="55"/>
      <c r="EQ26" s="55"/>
      <c r="ER26" s="55"/>
      <c r="ES26" s="55"/>
      <c r="ET26" s="55"/>
      <c r="EU26" s="55"/>
      <c r="EV26" s="55"/>
      <c r="EW26" s="55"/>
      <c r="EX26" s="55"/>
      <c r="EY26" s="55"/>
      <c r="EZ26" s="55"/>
      <c r="FA26" s="55"/>
      <c r="FB26" s="55"/>
      <c r="FC26" s="55"/>
      <c r="FD26" s="55"/>
      <c r="FE26" s="55"/>
      <c r="FF26" s="55"/>
      <c r="FG26" s="55"/>
      <c r="FH26" s="55"/>
      <c r="FI26" s="55"/>
      <c r="FJ26" s="55"/>
      <c r="FK26" s="55"/>
      <c r="FL26" s="55"/>
      <c r="FM26" s="55"/>
      <c r="FN26" s="55"/>
      <c r="FO26" s="55"/>
      <c r="FP26" s="55"/>
      <c r="FQ26" s="55"/>
      <c r="FR26" s="55"/>
      <c r="FS26" s="55"/>
      <c r="FT26" s="55"/>
      <c r="FU26" s="55"/>
      <c r="FV26" s="55"/>
      <c r="FW26" s="55"/>
      <c r="FX26" s="55"/>
      <c r="FY26" s="55"/>
      <c r="FZ26" s="55"/>
      <c r="GA26" s="55"/>
      <c r="GB26" s="55"/>
      <c r="GC26" s="55"/>
      <c r="GD26" s="55"/>
      <c r="GE26" s="55"/>
      <c r="GF26" s="55"/>
      <c r="GG26" s="55"/>
      <c r="GH26" s="55"/>
      <c r="GI26" s="55"/>
      <c r="GJ26" s="55"/>
      <c r="GK26" s="55"/>
      <c r="GL26" s="55"/>
      <c r="GM26" s="55"/>
      <c r="GN26" s="55"/>
      <c r="GO26" s="55"/>
      <c r="GP26" s="55"/>
      <c r="GQ26" s="55"/>
      <c r="GR26" s="55"/>
      <c r="GS26" s="55"/>
      <c r="GT26" s="55"/>
      <c r="GU26" s="55"/>
      <c r="GV26" s="55"/>
      <c r="GW26" s="55"/>
      <c r="GX26" s="55"/>
      <c r="GY26" s="55"/>
      <c r="GZ26" s="55"/>
      <c r="HA26" s="55"/>
      <c r="HB26" s="55"/>
      <c r="HC26" s="55"/>
      <c r="HD26" s="55"/>
      <c r="HE26" s="55"/>
      <c r="HF26" s="55"/>
      <c r="HG26" s="55"/>
      <c r="HH26" s="55"/>
      <c r="HI26" s="55"/>
      <c r="HJ26" s="55"/>
      <c r="HK26" s="55"/>
      <c r="HL26" s="55"/>
      <c r="HM26" s="55"/>
      <c r="HN26" s="55"/>
      <c r="HO26" s="55"/>
      <c r="HP26" s="55"/>
      <c r="HQ26" s="55"/>
      <c r="HR26" s="55"/>
      <c r="HS26" s="55"/>
      <c r="HT26" s="55"/>
      <c r="HU26" s="55"/>
      <c r="HV26" s="55"/>
      <c r="HW26" s="55"/>
      <c r="HX26" s="55"/>
      <c r="HY26" s="55"/>
      <c r="HZ26" s="55"/>
      <c r="IA26" s="55"/>
      <c r="IB26" s="55"/>
      <c r="IC26" s="55"/>
      <c r="ID26" s="55"/>
      <c r="IE26" s="55"/>
      <c r="IF26" s="55"/>
      <c r="IG26" s="55"/>
      <c r="IH26" s="55"/>
      <c r="II26" s="55"/>
      <c r="IJ26" s="55"/>
      <c r="IK26" s="55"/>
    </row>
    <row r="27" spans="1:245" ht="27.6">
      <c r="A27" s="516" t="s">
        <v>639</v>
      </c>
      <c r="B27" s="517" t="s">
        <v>125</v>
      </c>
      <c r="C27" s="527"/>
      <c r="D27" s="527"/>
      <c r="E27" s="527"/>
      <c r="F27" s="527"/>
      <c r="G27" s="527"/>
      <c r="H27" s="527"/>
      <c r="I27" s="527"/>
      <c r="J27" s="529"/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  <c r="AS27" s="55"/>
      <c r="AT27" s="55"/>
      <c r="AU27" s="55"/>
      <c r="AV27" s="55"/>
      <c r="AW27" s="55"/>
      <c r="AX27" s="55"/>
      <c r="AY27" s="55"/>
      <c r="AZ27" s="55"/>
      <c r="BA27" s="55"/>
      <c r="BB27" s="55"/>
      <c r="BC27" s="55"/>
      <c r="BD27" s="55"/>
      <c r="BE27" s="55"/>
      <c r="BF27" s="55"/>
      <c r="BG27" s="55"/>
      <c r="BH27" s="55"/>
      <c r="BI27" s="55"/>
      <c r="BJ27" s="55"/>
      <c r="BK27" s="55"/>
      <c r="BL27" s="55"/>
      <c r="BM27" s="55"/>
      <c r="BN27" s="55"/>
      <c r="BO27" s="55"/>
      <c r="BP27" s="55"/>
      <c r="BQ27" s="55"/>
      <c r="BR27" s="55"/>
      <c r="BS27" s="55"/>
      <c r="BT27" s="55"/>
      <c r="BU27" s="55"/>
      <c r="BV27" s="55"/>
      <c r="BW27" s="55"/>
      <c r="BX27" s="55"/>
      <c r="BY27" s="55"/>
      <c r="BZ27" s="55"/>
      <c r="CA27" s="55"/>
      <c r="CB27" s="55"/>
      <c r="CC27" s="55"/>
      <c r="CD27" s="55"/>
      <c r="CE27" s="55"/>
      <c r="CF27" s="55"/>
      <c r="CG27" s="55"/>
      <c r="CH27" s="55"/>
      <c r="CI27" s="55"/>
      <c r="CJ27" s="55"/>
      <c r="CK27" s="55"/>
      <c r="CL27" s="55"/>
      <c r="CM27" s="55"/>
      <c r="CN27" s="55"/>
      <c r="CO27" s="55"/>
      <c r="CP27" s="55"/>
      <c r="CQ27" s="55"/>
      <c r="CR27" s="55"/>
      <c r="CS27" s="55"/>
      <c r="CT27" s="55"/>
      <c r="CU27" s="55"/>
      <c r="CV27" s="55"/>
      <c r="CW27" s="55"/>
      <c r="CX27" s="55"/>
      <c r="CY27" s="55"/>
      <c r="CZ27" s="55"/>
      <c r="DA27" s="55"/>
      <c r="DB27" s="55"/>
      <c r="DC27" s="55"/>
      <c r="DD27" s="55"/>
      <c r="DE27" s="55"/>
      <c r="DF27" s="55"/>
      <c r="DG27" s="55"/>
      <c r="DH27" s="55"/>
      <c r="DI27" s="55"/>
      <c r="DJ27" s="55"/>
      <c r="DK27" s="55"/>
      <c r="DL27" s="55"/>
      <c r="DM27" s="55"/>
      <c r="DN27" s="55"/>
      <c r="DO27" s="55"/>
      <c r="DP27" s="55"/>
      <c r="DQ27" s="55"/>
      <c r="DR27" s="55"/>
      <c r="DS27" s="55"/>
      <c r="DT27" s="55"/>
      <c r="DU27" s="55"/>
      <c r="DV27" s="55"/>
      <c r="DW27" s="55"/>
      <c r="DX27" s="55"/>
      <c r="DY27" s="55"/>
      <c r="DZ27" s="55"/>
      <c r="EA27" s="55"/>
      <c r="EB27" s="55"/>
      <c r="EC27" s="55"/>
      <c r="ED27" s="55"/>
      <c r="EE27" s="55"/>
      <c r="EF27" s="55"/>
      <c r="EG27" s="55"/>
      <c r="EH27" s="55"/>
      <c r="EI27" s="55"/>
      <c r="EJ27" s="55"/>
      <c r="EK27" s="55"/>
      <c r="EL27" s="55"/>
      <c r="EM27" s="55"/>
      <c r="EN27" s="55"/>
      <c r="EO27" s="55"/>
      <c r="EP27" s="55"/>
      <c r="EQ27" s="55"/>
      <c r="ER27" s="55"/>
      <c r="ES27" s="55"/>
      <c r="ET27" s="55"/>
      <c r="EU27" s="55"/>
      <c r="EV27" s="55"/>
      <c r="EW27" s="55"/>
      <c r="EX27" s="55"/>
      <c r="EY27" s="55"/>
      <c r="EZ27" s="55"/>
      <c r="FA27" s="55"/>
      <c r="FB27" s="55"/>
      <c r="FC27" s="55"/>
      <c r="FD27" s="55"/>
      <c r="FE27" s="55"/>
      <c r="FF27" s="55"/>
      <c r="FG27" s="55"/>
      <c r="FH27" s="55"/>
      <c r="FI27" s="55"/>
      <c r="FJ27" s="55"/>
      <c r="FK27" s="55"/>
      <c r="FL27" s="55"/>
      <c r="FM27" s="55"/>
      <c r="FN27" s="55"/>
      <c r="FO27" s="55"/>
      <c r="FP27" s="55"/>
      <c r="FQ27" s="55"/>
      <c r="FR27" s="55"/>
      <c r="FS27" s="55"/>
      <c r="FT27" s="55"/>
      <c r="FU27" s="55"/>
      <c r="FV27" s="55"/>
      <c r="FW27" s="55"/>
      <c r="FX27" s="55"/>
      <c r="FY27" s="55"/>
      <c r="FZ27" s="55"/>
      <c r="GA27" s="55"/>
      <c r="GB27" s="55"/>
      <c r="GC27" s="55"/>
      <c r="GD27" s="55"/>
      <c r="GE27" s="55"/>
      <c r="GF27" s="55"/>
      <c r="GG27" s="55"/>
      <c r="GH27" s="55"/>
      <c r="GI27" s="55"/>
      <c r="GJ27" s="55"/>
      <c r="GK27" s="55"/>
      <c r="GL27" s="55"/>
      <c r="GM27" s="55"/>
      <c r="GN27" s="55"/>
      <c r="GO27" s="55"/>
      <c r="GP27" s="55"/>
      <c r="GQ27" s="55"/>
      <c r="GR27" s="55"/>
      <c r="GS27" s="55"/>
      <c r="GT27" s="55"/>
      <c r="GU27" s="55"/>
      <c r="GV27" s="55"/>
      <c r="GW27" s="55"/>
      <c r="GX27" s="55"/>
      <c r="GY27" s="55"/>
      <c r="GZ27" s="55"/>
      <c r="HA27" s="55"/>
      <c r="HB27" s="55"/>
      <c r="HC27" s="55"/>
      <c r="HD27" s="55"/>
      <c r="HE27" s="55"/>
      <c r="HF27" s="55"/>
      <c r="HG27" s="55"/>
      <c r="HH27" s="55"/>
      <c r="HI27" s="55"/>
      <c r="HJ27" s="55"/>
      <c r="HK27" s="55"/>
      <c r="HL27" s="55"/>
      <c r="HM27" s="55"/>
      <c r="HN27" s="55"/>
      <c r="HO27" s="55"/>
      <c r="HP27" s="55"/>
      <c r="HQ27" s="55"/>
      <c r="HR27" s="55"/>
      <c r="HS27" s="55"/>
      <c r="HT27" s="55"/>
      <c r="HU27" s="55"/>
      <c r="HV27" s="55"/>
      <c r="HW27" s="55"/>
      <c r="HX27" s="55"/>
      <c r="HY27" s="55"/>
      <c r="HZ27" s="55"/>
      <c r="IA27" s="55"/>
      <c r="IB27" s="55"/>
      <c r="IC27" s="55"/>
      <c r="ID27" s="55"/>
      <c r="IE27" s="55"/>
      <c r="IF27" s="55"/>
      <c r="IG27" s="55"/>
      <c r="IH27" s="55"/>
      <c r="II27" s="55"/>
      <c r="IJ27" s="55"/>
      <c r="IK27" s="55"/>
    </row>
    <row r="28" spans="1:245" ht="13.8">
      <c r="A28" s="516" t="s">
        <v>640</v>
      </c>
      <c r="B28" s="522" t="s">
        <v>382</v>
      </c>
      <c r="C28" s="527"/>
      <c r="D28" s="527"/>
      <c r="E28" s="527"/>
      <c r="F28" s="527"/>
      <c r="G28" s="527"/>
      <c r="H28" s="527"/>
      <c r="I28" s="528"/>
      <c r="J28" s="529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55"/>
      <c r="AW28" s="55"/>
      <c r="AX28" s="55"/>
      <c r="AY28" s="55"/>
      <c r="AZ28" s="55"/>
      <c r="BA28" s="55"/>
      <c r="BB28" s="55"/>
      <c r="BC28" s="55"/>
      <c r="BD28" s="55"/>
      <c r="BE28" s="55"/>
      <c r="BF28" s="55"/>
      <c r="BG28" s="55"/>
      <c r="BH28" s="55"/>
      <c r="BI28" s="55"/>
      <c r="BJ28" s="55"/>
      <c r="BK28" s="55"/>
      <c r="BL28" s="55"/>
      <c r="BM28" s="55"/>
      <c r="BN28" s="55"/>
      <c r="BO28" s="55"/>
      <c r="BP28" s="55"/>
      <c r="BQ28" s="55"/>
      <c r="BR28" s="55"/>
      <c r="BS28" s="55"/>
      <c r="BT28" s="55"/>
      <c r="BU28" s="55"/>
      <c r="BV28" s="55"/>
      <c r="BW28" s="55"/>
      <c r="BX28" s="55"/>
      <c r="BY28" s="55"/>
      <c r="BZ28" s="55"/>
      <c r="CA28" s="55"/>
      <c r="CB28" s="55"/>
      <c r="CC28" s="55"/>
      <c r="CD28" s="55"/>
      <c r="CE28" s="55"/>
      <c r="CF28" s="55"/>
      <c r="CG28" s="55"/>
      <c r="CH28" s="55"/>
      <c r="CI28" s="55"/>
      <c r="CJ28" s="55"/>
      <c r="CK28" s="55"/>
      <c r="CL28" s="55"/>
      <c r="CM28" s="55"/>
      <c r="CN28" s="55"/>
      <c r="CO28" s="55"/>
      <c r="CP28" s="55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55"/>
      <c r="DC28" s="55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55"/>
      <c r="DQ28" s="55"/>
      <c r="DR28" s="55"/>
      <c r="DS28" s="55"/>
      <c r="DT28" s="55"/>
      <c r="DU28" s="55"/>
      <c r="DV28" s="55"/>
      <c r="DW28" s="55"/>
      <c r="DX28" s="55"/>
      <c r="DY28" s="55"/>
      <c r="DZ28" s="55"/>
      <c r="EA28" s="55"/>
      <c r="EB28" s="55"/>
      <c r="EC28" s="55"/>
      <c r="ED28" s="55"/>
      <c r="EE28" s="55"/>
      <c r="EF28" s="55"/>
      <c r="EG28" s="55"/>
      <c r="EH28" s="55"/>
      <c r="EI28" s="55"/>
      <c r="EJ28" s="55"/>
      <c r="EK28" s="55"/>
      <c r="EL28" s="55"/>
      <c r="EM28" s="55"/>
      <c r="EN28" s="55"/>
      <c r="EO28" s="55"/>
      <c r="EP28" s="55"/>
      <c r="EQ28" s="55"/>
      <c r="ER28" s="55"/>
      <c r="ES28" s="55"/>
      <c r="ET28" s="55"/>
      <c r="EU28" s="55"/>
      <c r="EV28" s="55"/>
      <c r="EW28" s="55"/>
      <c r="EX28" s="55"/>
      <c r="EY28" s="55"/>
      <c r="EZ28" s="55"/>
      <c r="FA28" s="55"/>
      <c r="FB28" s="55"/>
      <c r="FC28" s="55"/>
      <c r="FD28" s="55"/>
      <c r="FE28" s="55"/>
      <c r="FF28" s="55"/>
      <c r="FG28" s="55"/>
      <c r="FH28" s="55"/>
      <c r="FI28" s="55"/>
      <c r="FJ28" s="55"/>
      <c r="FK28" s="55"/>
      <c r="FL28" s="55"/>
      <c r="FM28" s="55"/>
      <c r="FN28" s="55"/>
      <c r="FO28" s="55"/>
      <c r="FP28" s="55"/>
      <c r="FQ28" s="55"/>
      <c r="FR28" s="55"/>
      <c r="FS28" s="55"/>
      <c r="FT28" s="55"/>
      <c r="FU28" s="55"/>
      <c r="FV28" s="55"/>
      <c r="FW28" s="55"/>
      <c r="FX28" s="55"/>
      <c r="FY28" s="55"/>
      <c r="FZ28" s="55"/>
      <c r="GA28" s="55"/>
      <c r="GB28" s="55"/>
      <c r="GC28" s="55"/>
      <c r="GD28" s="55"/>
      <c r="GE28" s="55"/>
      <c r="GF28" s="55"/>
      <c r="GG28" s="55"/>
      <c r="GH28" s="55"/>
      <c r="GI28" s="55"/>
      <c r="GJ28" s="55"/>
      <c r="GK28" s="55"/>
      <c r="GL28" s="55"/>
      <c r="GM28" s="55"/>
      <c r="GN28" s="55"/>
      <c r="GO28" s="55"/>
      <c r="GP28" s="55"/>
      <c r="GQ28" s="55"/>
      <c r="GR28" s="55"/>
      <c r="GS28" s="55"/>
      <c r="GT28" s="55"/>
      <c r="GU28" s="55"/>
      <c r="GV28" s="55"/>
      <c r="GW28" s="55"/>
      <c r="GX28" s="55"/>
      <c r="GY28" s="55"/>
      <c r="GZ28" s="55"/>
      <c r="HA28" s="55"/>
      <c r="HB28" s="55"/>
      <c r="HC28" s="55"/>
      <c r="HD28" s="55"/>
      <c r="HE28" s="55"/>
      <c r="HF28" s="55"/>
      <c r="HG28" s="55"/>
      <c r="HH28" s="55"/>
      <c r="HI28" s="55"/>
      <c r="HJ28" s="55"/>
      <c r="HK28" s="55"/>
      <c r="HL28" s="55"/>
      <c r="HM28" s="55"/>
      <c r="HN28" s="55"/>
      <c r="HO28" s="55"/>
      <c r="HP28" s="55"/>
      <c r="HQ28" s="55"/>
      <c r="HR28" s="55"/>
      <c r="HS28" s="55"/>
      <c r="HT28" s="55"/>
      <c r="HU28" s="55"/>
      <c r="HV28" s="55"/>
      <c r="HW28" s="55"/>
      <c r="HX28" s="55"/>
      <c r="HY28" s="55"/>
      <c r="HZ28" s="55"/>
      <c r="IA28" s="55"/>
      <c r="IB28" s="55"/>
      <c r="IC28" s="55"/>
      <c r="ID28" s="55"/>
      <c r="IE28" s="55"/>
      <c r="IF28" s="55"/>
      <c r="IG28" s="55"/>
      <c r="IH28" s="55"/>
      <c r="II28" s="55"/>
      <c r="IJ28" s="55"/>
      <c r="IK28" s="55"/>
    </row>
    <row r="29" spans="1:245" s="56" customFormat="1" ht="13.8">
      <c r="A29" s="511" t="s">
        <v>126</v>
      </c>
      <c r="B29" s="523">
        <v>61</v>
      </c>
      <c r="C29" s="513"/>
      <c r="D29" s="513"/>
      <c r="E29" s="513"/>
      <c r="F29" s="513"/>
      <c r="G29" s="513"/>
      <c r="H29" s="513"/>
      <c r="I29" s="514"/>
      <c r="J29" s="51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55"/>
      <c r="AW29" s="55"/>
      <c r="AX29" s="55"/>
      <c r="AY29" s="55"/>
      <c r="AZ29" s="55"/>
      <c r="BA29" s="55"/>
      <c r="BB29" s="55"/>
      <c r="BC29" s="55"/>
      <c r="BD29" s="55"/>
      <c r="BE29" s="55"/>
      <c r="BF29" s="55"/>
      <c r="BG29" s="55"/>
      <c r="BH29" s="55"/>
      <c r="BI29" s="55"/>
      <c r="BJ29" s="55"/>
      <c r="BK29" s="55"/>
      <c r="BL29" s="55"/>
      <c r="BM29" s="55"/>
      <c r="BN29" s="55"/>
      <c r="BO29" s="55"/>
      <c r="BP29" s="55"/>
      <c r="BQ29" s="55"/>
      <c r="BR29" s="55"/>
      <c r="BS29" s="55"/>
      <c r="BT29" s="55"/>
      <c r="BU29" s="55"/>
      <c r="BV29" s="55"/>
      <c r="BW29" s="55"/>
      <c r="BX29" s="55"/>
      <c r="BY29" s="55"/>
      <c r="BZ29" s="55"/>
      <c r="CA29" s="55"/>
      <c r="CB29" s="55"/>
      <c r="CC29" s="55"/>
      <c r="CD29" s="55"/>
      <c r="CE29" s="55"/>
      <c r="CF29" s="55"/>
      <c r="CG29" s="55"/>
      <c r="CH29" s="55"/>
      <c r="CI29" s="55"/>
      <c r="CJ29" s="55"/>
      <c r="CK29" s="55"/>
      <c r="CL29" s="55"/>
      <c r="CM29" s="55"/>
      <c r="CN29" s="55"/>
      <c r="CO29" s="55"/>
      <c r="CP29" s="55"/>
      <c r="CQ29" s="55"/>
      <c r="CR29" s="55"/>
      <c r="CS29" s="55"/>
      <c r="CT29" s="55"/>
      <c r="CU29" s="55"/>
      <c r="CV29" s="55"/>
      <c r="CW29" s="55"/>
      <c r="CX29" s="55"/>
      <c r="CY29" s="55"/>
      <c r="CZ29" s="55"/>
      <c r="DA29" s="55"/>
      <c r="DB29" s="55"/>
      <c r="DC29" s="55"/>
      <c r="DD29" s="55"/>
      <c r="DE29" s="55"/>
      <c r="DF29" s="55"/>
      <c r="DG29" s="55"/>
      <c r="DH29" s="55"/>
      <c r="DI29" s="55"/>
      <c r="DJ29" s="55"/>
      <c r="DK29" s="55"/>
      <c r="DL29" s="55"/>
      <c r="DM29" s="55"/>
      <c r="DN29" s="55"/>
      <c r="DO29" s="55"/>
      <c r="DP29" s="55"/>
      <c r="DQ29" s="55"/>
      <c r="DR29" s="55"/>
      <c r="DS29" s="55"/>
      <c r="DT29" s="55"/>
      <c r="DU29" s="55"/>
      <c r="DV29" s="55"/>
      <c r="DW29" s="55"/>
      <c r="DX29" s="55"/>
      <c r="DY29" s="55"/>
      <c r="DZ29" s="55"/>
      <c r="EA29" s="55"/>
      <c r="EB29" s="55"/>
      <c r="EC29" s="55"/>
      <c r="ED29" s="55"/>
      <c r="EE29" s="55"/>
      <c r="EF29" s="55"/>
      <c r="EG29" s="55"/>
      <c r="EH29" s="55"/>
      <c r="EI29" s="55"/>
      <c r="EJ29" s="55"/>
      <c r="EK29" s="55"/>
      <c r="EL29" s="55"/>
      <c r="EM29" s="55"/>
      <c r="EN29" s="55"/>
      <c r="EO29" s="55"/>
      <c r="EP29" s="55"/>
      <c r="EQ29" s="55"/>
      <c r="ER29" s="55"/>
      <c r="ES29" s="55"/>
      <c r="ET29" s="55"/>
      <c r="EU29" s="55"/>
      <c r="EV29" s="55"/>
      <c r="EW29" s="55"/>
      <c r="EX29" s="55"/>
      <c r="EY29" s="55"/>
      <c r="EZ29" s="55"/>
      <c r="FA29" s="55"/>
      <c r="FB29" s="55"/>
      <c r="FC29" s="55"/>
      <c r="FD29" s="55"/>
      <c r="FE29" s="55"/>
      <c r="FF29" s="55"/>
      <c r="FG29" s="55"/>
      <c r="FH29" s="55"/>
      <c r="FI29" s="55"/>
      <c r="FJ29" s="55"/>
      <c r="FK29" s="55"/>
      <c r="FL29" s="55"/>
      <c r="FM29" s="55"/>
      <c r="FN29" s="55"/>
      <c r="FO29" s="55"/>
      <c r="FP29" s="55"/>
      <c r="FQ29" s="55"/>
      <c r="FR29" s="55"/>
      <c r="FS29" s="55"/>
      <c r="FT29" s="55"/>
      <c r="FU29" s="55"/>
      <c r="FV29" s="55"/>
      <c r="FW29" s="55"/>
      <c r="FX29" s="55"/>
      <c r="FY29" s="55"/>
      <c r="FZ29" s="55"/>
      <c r="GA29" s="55"/>
      <c r="GB29" s="55"/>
      <c r="GC29" s="55"/>
      <c r="GD29" s="55"/>
      <c r="GE29" s="55"/>
      <c r="GF29" s="55"/>
      <c r="GG29" s="55"/>
      <c r="GH29" s="55"/>
      <c r="GI29" s="55"/>
      <c r="GJ29" s="55"/>
      <c r="GK29" s="55"/>
      <c r="GL29" s="55"/>
      <c r="GM29" s="55"/>
      <c r="GN29" s="55"/>
      <c r="GO29" s="55"/>
      <c r="GP29" s="55"/>
      <c r="GQ29" s="55"/>
      <c r="GR29" s="55"/>
      <c r="GS29" s="55"/>
      <c r="GT29" s="55"/>
      <c r="GU29" s="55"/>
      <c r="GV29" s="55"/>
      <c r="GW29" s="55"/>
      <c r="GX29" s="55"/>
      <c r="GY29" s="55"/>
      <c r="GZ29" s="55"/>
      <c r="HA29" s="55"/>
      <c r="HB29" s="55"/>
      <c r="HC29" s="55"/>
      <c r="HD29" s="55"/>
      <c r="HE29" s="55"/>
      <c r="HF29" s="55"/>
      <c r="HG29" s="55"/>
      <c r="HH29" s="55"/>
      <c r="HI29" s="55"/>
      <c r="HJ29" s="55"/>
      <c r="HK29" s="55"/>
      <c r="HL29" s="55"/>
      <c r="HM29" s="55"/>
      <c r="HN29" s="55"/>
      <c r="HO29" s="55"/>
      <c r="HP29" s="55"/>
      <c r="HQ29" s="55"/>
      <c r="HR29" s="55"/>
      <c r="HS29" s="55"/>
      <c r="HT29" s="55"/>
      <c r="HU29" s="55"/>
      <c r="HV29" s="55"/>
      <c r="HW29" s="55"/>
      <c r="HX29" s="55"/>
      <c r="HY29" s="55"/>
      <c r="HZ29" s="55"/>
      <c r="IA29" s="55"/>
      <c r="IB29" s="55"/>
      <c r="IC29" s="55"/>
      <c r="ID29" s="55"/>
      <c r="IE29" s="55"/>
      <c r="IF29" s="55"/>
      <c r="IG29" s="55"/>
      <c r="IH29" s="55"/>
      <c r="II29" s="55"/>
      <c r="IJ29" s="55"/>
      <c r="IK29" s="55"/>
    </row>
    <row r="30" spans="1:245" s="56" customFormat="1" ht="13.8">
      <c r="A30" s="511" t="s">
        <v>127</v>
      </c>
      <c r="B30" s="523">
        <v>62</v>
      </c>
      <c r="C30" s="513"/>
      <c r="D30" s="513"/>
      <c r="E30" s="513"/>
      <c r="F30" s="513"/>
      <c r="G30" s="513"/>
      <c r="H30" s="513"/>
      <c r="I30" s="514"/>
      <c r="J30" s="51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  <c r="AS30" s="55"/>
      <c r="AT30" s="55"/>
      <c r="AU30" s="55"/>
      <c r="AV30" s="55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55"/>
      <c r="BM30" s="55"/>
      <c r="BN30" s="55"/>
      <c r="BO30" s="55"/>
      <c r="BP30" s="55"/>
      <c r="BQ30" s="55"/>
      <c r="BR30" s="55"/>
      <c r="BS30" s="55"/>
      <c r="BT30" s="55"/>
      <c r="BU30" s="55"/>
      <c r="BV30" s="55"/>
      <c r="BW30" s="55"/>
      <c r="BX30" s="55"/>
      <c r="BY30" s="55"/>
      <c r="BZ30" s="55"/>
      <c r="CA30" s="55"/>
      <c r="CB30" s="55"/>
      <c r="CC30" s="55"/>
      <c r="CD30" s="55"/>
      <c r="CE30" s="55"/>
      <c r="CF30" s="55"/>
      <c r="CG30" s="55"/>
      <c r="CH30" s="55"/>
      <c r="CI30" s="55"/>
      <c r="CJ30" s="55"/>
      <c r="CK30" s="55"/>
      <c r="CL30" s="55"/>
      <c r="CM30" s="55"/>
      <c r="CN30" s="55"/>
      <c r="CO30" s="55"/>
      <c r="CP30" s="55"/>
      <c r="CQ30" s="55"/>
      <c r="CR30" s="55"/>
      <c r="CS30" s="55"/>
      <c r="CT30" s="55"/>
      <c r="CU30" s="55"/>
      <c r="CV30" s="55"/>
      <c r="CW30" s="55"/>
      <c r="CX30" s="55"/>
      <c r="CY30" s="55"/>
      <c r="CZ30" s="55"/>
      <c r="DA30" s="55"/>
      <c r="DB30" s="55"/>
      <c r="DC30" s="55"/>
      <c r="DD30" s="55"/>
      <c r="DE30" s="55"/>
      <c r="DF30" s="55"/>
      <c r="DG30" s="55"/>
      <c r="DH30" s="55"/>
      <c r="DI30" s="55"/>
      <c r="DJ30" s="55"/>
      <c r="DK30" s="55"/>
      <c r="DL30" s="55"/>
      <c r="DM30" s="55"/>
      <c r="DN30" s="55"/>
      <c r="DO30" s="55"/>
      <c r="DP30" s="55"/>
      <c r="DQ30" s="55"/>
      <c r="DR30" s="55"/>
      <c r="DS30" s="55"/>
      <c r="DT30" s="55"/>
      <c r="DU30" s="55"/>
      <c r="DV30" s="55"/>
      <c r="DW30" s="55"/>
      <c r="DX30" s="55"/>
      <c r="DY30" s="55"/>
      <c r="DZ30" s="55"/>
      <c r="EA30" s="55"/>
      <c r="EB30" s="55"/>
      <c r="EC30" s="55"/>
      <c r="ED30" s="55"/>
      <c r="EE30" s="55"/>
      <c r="EF30" s="55"/>
      <c r="EG30" s="55"/>
      <c r="EH30" s="55"/>
      <c r="EI30" s="55"/>
      <c r="EJ30" s="55"/>
      <c r="EK30" s="55"/>
      <c r="EL30" s="55"/>
      <c r="EM30" s="55"/>
      <c r="EN30" s="55"/>
      <c r="EO30" s="55"/>
      <c r="EP30" s="55"/>
      <c r="EQ30" s="55"/>
      <c r="ER30" s="55"/>
      <c r="ES30" s="55"/>
      <c r="ET30" s="55"/>
      <c r="EU30" s="55"/>
      <c r="EV30" s="55"/>
      <c r="EW30" s="55"/>
      <c r="EX30" s="55"/>
      <c r="EY30" s="55"/>
      <c r="EZ30" s="55"/>
      <c r="FA30" s="55"/>
      <c r="FB30" s="55"/>
      <c r="FC30" s="55"/>
      <c r="FD30" s="55"/>
      <c r="FE30" s="55"/>
      <c r="FF30" s="55"/>
      <c r="FG30" s="55"/>
      <c r="FH30" s="55"/>
      <c r="FI30" s="55"/>
      <c r="FJ30" s="55"/>
      <c r="FK30" s="55"/>
      <c r="FL30" s="55"/>
      <c r="FM30" s="55"/>
      <c r="FN30" s="55"/>
      <c r="FO30" s="55"/>
      <c r="FP30" s="55"/>
      <c r="FQ30" s="55"/>
      <c r="FR30" s="55"/>
      <c r="FS30" s="55"/>
      <c r="FT30" s="55"/>
      <c r="FU30" s="55"/>
      <c r="FV30" s="55"/>
      <c r="FW30" s="55"/>
      <c r="FX30" s="55"/>
      <c r="FY30" s="55"/>
      <c r="FZ30" s="55"/>
      <c r="GA30" s="55"/>
      <c r="GB30" s="55"/>
      <c r="GC30" s="55"/>
      <c r="GD30" s="55"/>
      <c r="GE30" s="55"/>
      <c r="GF30" s="55"/>
      <c r="GG30" s="55"/>
      <c r="GH30" s="55"/>
      <c r="GI30" s="55"/>
      <c r="GJ30" s="55"/>
      <c r="GK30" s="55"/>
      <c r="GL30" s="55"/>
      <c r="GM30" s="55"/>
      <c r="GN30" s="55"/>
      <c r="GO30" s="55"/>
      <c r="GP30" s="55"/>
      <c r="GQ30" s="55"/>
      <c r="GR30" s="55"/>
      <c r="GS30" s="55"/>
      <c r="GT30" s="55"/>
      <c r="GU30" s="55"/>
      <c r="GV30" s="55"/>
      <c r="GW30" s="55"/>
      <c r="GX30" s="55"/>
      <c r="GY30" s="55"/>
      <c r="GZ30" s="55"/>
      <c r="HA30" s="55"/>
      <c r="HB30" s="55"/>
      <c r="HC30" s="55"/>
      <c r="HD30" s="55"/>
      <c r="HE30" s="55"/>
      <c r="HF30" s="55"/>
      <c r="HG30" s="55"/>
      <c r="HH30" s="55"/>
      <c r="HI30" s="55"/>
      <c r="HJ30" s="55"/>
      <c r="HK30" s="55"/>
      <c r="HL30" s="55"/>
      <c r="HM30" s="55"/>
      <c r="HN30" s="55"/>
      <c r="HO30" s="55"/>
      <c r="HP30" s="55"/>
      <c r="HQ30" s="55"/>
      <c r="HR30" s="55"/>
      <c r="HS30" s="55"/>
      <c r="HT30" s="55"/>
      <c r="HU30" s="55"/>
      <c r="HV30" s="55"/>
      <c r="HW30" s="55"/>
      <c r="HX30" s="55"/>
      <c r="HY30" s="55"/>
      <c r="HZ30" s="55"/>
      <c r="IA30" s="55"/>
      <c r="IB30" s="55"/>
      <c r="IC30" s="55"/>
      <c r="ID30" s="55"/>
      <c r="IE30" s="55"/>
      <c r="IF30" s="55"/>
      <c r="IG30" s="55"/>
      <c r="IH30" s="55"/>
      <c r="II30" s="55"/>
      <c r="IJ30" s="55"/>
      <c r="IK30" s="55"/>
    </row>
    <row r="31" spans="1:245" ht="27.6">
      <c r="A31" s="521" t="s">
        <v>277</v>
      </c>
      <c r="B31" s="522" t="s">
        <v>128</v>
      </c>
      <c r="C31" s="527"/>
      <c r="D31" s="527"/>
      <c r="E31" s="527"/>
      <c r="F31" s="527"/>
      <c r="G31" s="527"/>
      <c r="H31" s="527"/>
      <c r="I31" s="528"/>
      <c r="J31" s="529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55"/>
      <c r="AW31" s="55"/>
      <c r="AX31" s="55"/>
      <c r="AY31" s="55"/>
      <c r="AZ31" s="55"/>
      <c r="BA31" s="55"/>
      <c r="BB31" s="55"/>
      <c r="BC31" s="55"/>
      <c r="BD31" s="55"/>
      <c r="BE31" s="55"/>
      <c r="BF31" s="55"/>
      <c r="BG31" s="55"/>
      <c r="BH31" s="55"/>
      <c r="BI31" s="55"/>
      <c r="BJ31" s="55"/>
      <c r="BK31" s="55"/>
      <c r="BL31" s="55"/>
      <c r="BM31" s="55"/>
      <c r="BN31" s="55"/>
      <c r="BO31" s="55"/>
      <c r="BP31" s="55"/>
      <c r="BQ31" s="55"/>
      <c r="BR31" s="55"/>
      <c r="BS31" s="55"/>
      <c r="BT31" s="55"/>
      <c r="BU31" s="55"/>
      <c r="BV31" s="55"/>
      <c r="BW31" s="55"/>
      <c r="BX31" s="55"/>
      <c r="BY31" s="55"/>
      <c r="BZ31" s="55"/>
      <c r="CA31" s="55"/>
      <c r="CB31" s="55"/>
      <c r="CC31" s="55"/>
      <c r="CD31" s="55"/>
      <c r="CE31" s="55"/>
      <c r="CF31" s="55"/>
      <c r="CG31" s="55"/>
      <c r="CH31" s="55"/>
      <c r="CI31" s="55"/>
      <c r="CJ31" s="55"/>
      <c r="CK31" s="55"/>
      <c r="CL31" s="55"/>
      <c r="CM31" s="55"/>
      <c r="CN31" s="55"/>
      <c r="CO31" s="55"/>
      <c r="CP31" s="55"/>
      <c r="CQ31" s="55"/>
      <c r="CR31" s="55"/>
      <c r="CS31" s="55"/>
      <c r="CT31" s="55"/>
      <c r="CU31" s="55"/>
      <c r="CV31" s="55"/>
      <c r="CW31" s="55"/>
      <c r="CX31" s="55"/>
      <c r="CY31" s="55"/>
      <c r="CZ31" s="55"/>
      <c r="DA31" s="55"/>
      <c r="DB31" s="55"/>
      <c r="DC31" s="55"/>
      <c r="DD31" s="55"/>
      <c r="DE31" s="55"/>
      <c r="DF31" s="55"/>
      <c r="DG31" s="55"/>
      <c r="DH31" s="55"/>
      <c r="DI31" s="55"/>
      <c r="DJ31" s="55"/>
      <c r="DK31" s="55"/>
      <c r="DL31" s="55"/>
      <c r="DM31" s="55"/>
      <c r="DN31" s="55"/>
      <c r="DO31" s="55"/>
      <c r="DP31" s="55"/>
      <c r="DQ31" s="55"/>
      <c r="DR31" s="55"/>
      <c r="DS31" s="55"/>
      <c r="DT31" s="55"/>
      <c r="DU31" s="55"/>
      <c r="DV31" s="55"/>
      <c r="DW31" s="55"/>
      <c r="DX31" s="55"/>
      <c r="DY31" s="55"/>
      <c r="DZ31" s="55"/>
      <c r="EA31" s="55"/>
      <c r="EB31" s="55"/>
      <c r="EC31" s="55"/>
      <c r="ED31" s="55"/>
      <c r="EE31" s="55"/>
      <c r="EF31" s="55"/>
      <c r="EG31" s="55"/>
      <c r="EH31" s="55"/>
      <c r="EI31" s="55"/>
      <c r="EJ31" s="55"/>
      <c r="EK31" s="55"/>
      <c r="EL31" s="55"/>
      <c r="EM31" s="55"/>
      <c r="EN31" s="55"/>
      <c r="EO31" s="55"/>
      <c r="EP31" s="55"/>
      <c r="EQ31" s="55"/>
      <c r="ER31" s="55"/>
      <c r="ES31" s="55"/>
      <c r="ET31" s="55"/>
      <c r="EU31" s="55"/>
      <c r="EV31" s="55"/>
      <c r="EW31" s="55"/>
      <c r="EX31" s="55"/>
      <c r="EY31" s="55"/>
      <c r="EZ31" s="55"/>
      <c r="FA31" s="55"/>
      <c r="FB31" s="55"/>
      <c r="FC31" s="55"/>
      <c r="FD31" s="55"/>
      <c r="FE31" s="55"/>
      <c r="FF31" s="55"/>
      <c r="FG31" s="55"/>
      <c r="FH31" s="55"/>
      <c r="FI31" s="55"/>
      <c r="FJ31" s="55"/>
      <c r="FK31" s="55"/>
      <c r="FL31" s="55"/>
      <c r="FM31" s="55"/>
      <c r="FN31" s="55"/>
      <c r="FO31" s="55"/>
      <c r="FP31" s="55"/>
      <c r="FQ31" s="55"/>
      <c r="FR31" s="55"/>
      <c r="FS31" s="55"/>
      <c r="FT31" s="55"/>
      <c r="FU31" s="55"/>
      <c r="FV31" s="55"/>
      <c r="FW31" s="55"/>
      <c r="FX31" s="55"/>
      <c r="FY31" s="55"/>
      <c r="FZ31" s="55"/>
      <c r="GA31" s="55"/>
      <c r="GB31" s="55"/>
      <c r="GC31" s="55"/>
      <c r="GD31" s="55"/>
      <c r="GE31" s="55"/>
      <c r="GF31" s="55"/>
      <c r="GG31" s="55"/>
      <c r="GH31" s="55"/>
      <c r="GI31" s="55"/>
      <c r="GJ31" s="55"/>
      <c r="GK31" s="55"/>
      <c r="GL31" s="55"/>
      <c r="GM31" s="55"/>
      <c r="GN31" s="55"/>
      <c r="GO31" s="55"/>
      <c r="GP31" s="55"/>
      <c r="GQ31" s="55"/>
      <c r="GR31" s="55"/>
      <c r="GS31" s="55"/>
      <c r="GT31" s="55"/>
      <c r="GU31" s="55"/>
      <c r="GV31" s="55"/>
      <c r="GW31" s="55"/>
      <c r="GX31" s="55"/>
      <c r="GY31" s="55"/>
      <c r="GZ31" s="55"/>
      <c r="HA31" s="55"/>
      <c r="HB31" s="55"/>
      <c r="HC31" s="55"/>
      <c r="HD31" s="55"/>
      <c r="HE31" s="55"/>
      <c r="HF31" s="55"/>
      <c r="HG31" s="55"/>
      <c r="HH31" s="55"/>
      <c r="HI31" s="55"/>
      <c r="HJ31" s="55"/>
      <c r="HK31" s="55"/>
      <c r="HL31" s="55"/>
      <c r="HM31" s="55"/>
      <c r="HN31" s="55"/>
      <c r="HO31" s="55"/>
      <c r="HP31" s="55"/>
      <c r="HQ31" s="55"/>
      <c r="HR31" s="55"/>
      <c r="HS31" s="55"/>
      <c r="HT31" s="55"/>
      <c r="HU31" s="55"/>
      <c r="HV31" s="55"/>
      <c r="HW31" s="55"/>
      <c r="HX31" s="55"/>
      <c r="HY31" s="55"/>
      <c r="HZ31" s="55"/>
      <c r="IA31" s="55"/>
      <c r="IB31" s="55"/>
      <c r="IC31" s="55"/>
      <c r="ID31" s="55"/>
      <c r="IE31" s="55"/>
      <c r="IF31" s="55"/>
      <c r="IG31" s="55"/>
      <c r="IH31" s="55"/>
      <c r="II31" s="55"/>
      <c r="IJ31" s="55"/>
      <c r="IK31" s="55"/>
    </row>
    <row r="32" spans="1:245" ht="13.8">
      <c r="A32" s="521" t="s">
        <v>184</v>
      </c>
      <c r="B32" s="522" t="s">
        <v>129</v>
      </c>
      <c r="C32" s="527"/>
      <c r="D32" s="527"/>
      <c r="E32" s="527"/>
      <c r="F32" s="527"/>
      <c r="G32" s="527"/>
      <c r="H32" s="527"/>
      <c r="I32" s="528"/>
      <c r="J32" s="529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55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55"/>
      <c r="BM32" s="55"/>
      <c r="BN32" s="55"/>
      <c r="BO32" s="55"/>
      <c r="BP32" s="55"/>
      <c r="BQ32" s="55"/>
      <c r="BR32" s="55"/>
      <c r="BS32" s="55"/>
      <c r="BT32" s="55"/>
      <c r="BU32" s="55"/>
      <c r="BV32" s="55"/>
      <c r="BW32" s="55"/>
      <c r="BX32" s="55"/>
      <c r="BY32" s="55"/>
      <c r="BZ32" s="55"/>
      <c r="CA32" s="55"/>
      <c r="CB32" s="55"/>
      <c r="CC32" s="55"/>
      <c r="CD32" s="55"/>
      <c r="CE32" s="55"/>
      <c r="CF32" s="55"/>
      <c r="CG32" s="55"/>
      <c r="CH32" s="55"/>
      <c r="CI32" s="55"/>
      <c r="CJ32" s="55"/>
      <c r="CK32" s="55"/>
      <c r="CL32" s="55"/>
      <c r="CM32" s="55"/>
      <c r="CN32" s="55"/>
      <c r="CO32" s="55"/>
      <c r="CP32" s="55"/>
      <c r="CQ32" s="55"/>
      <c r="CR32" s="55"/>
      <c r="CS32" s="55"/>
      <c r="CT32" s="55"/>
      <c r="CU32" s="55"/>
      <c r="CV32" s="55"/>
      <c r="CW32" s="55"/>
      <c r="CX32" s="55"/>
      <c r="CY32" s="55"/>
      <c r="CZ32" s="55"/>
      <c r="DA32" s="55"/>
      <c r="DB32" s="55"/>
      <c r="DC32" s="55"/>
      <c r="DD32" s="55"/>
      <c r="DE32" s="55"/>
      <c r="DF32" s="55"/>
      <c r="DG32" s="55"/>
      <c r="DH32" s="55"/>
      <c r="DI32" s="55"/>
      <c r="DJ32" s="55"/>
      <c r="DK32" s="55"/>
      <c r="DL32" s="55"/>
      <c r="DM32" s="55"/>
      <c r="DN32" s="55"/>
      <c r="DO32" s="55"/>
      <c r="DP32" s="55"/>
      <c r="DQ32" s="55"/>
      <c r="DR32" s="55"/>
      <c r="DS32" s="55"/>
      <c r="DT32" s="55"/>
      <c r="DU32" s="55"/>
      <c r="DV32" s="55"/>
      <c r="DW32" s="55"/>
      <c r="DX32" s="55"/>
      <c r="DY32" s="55"/>
      <c r="DZ32" s="55"/>
      <c r="EA32" s="55"/>
      <c r="EB32" s="55"/>
      <c r="EC32" s="55"/>
      <c r="ED32" s="55"/>
      <c r="EE32" s="55"/>
      <c r="EF32" s="55"/>
      <c r="EG32" s="55"/>
      <c r="EH32" s="55"/>
      <c r="EI32" s="55"/>
      <c r="EJ32" s="55"/>
      <c r="EK32" s="55"/>
      <c r="EL32" s="55"/>
      <c r="EM32" s="55"/>
      <c r="EN32" s="55"/>
      <c r="EO32" s="55"/>
      <c r="EP32" s="55"/>
      <c r="EQ32" s="55"/>
      <c r="ER32" s="55"/>
      <c r="ES32" s="55"/>
      <c r="ET32" s="55"/>
      <c r="EU32" s="55"/>
      <c r="EV32" s="55"/>
      <c r="EW32" s="55"/>
      <c r="EX32" s="55"/>
      <c r="EY32" s="55"/>
      <c r="EZ32" s="55"/>
      <c r="FA32" s="55"/>
      <c r="FB32" s="55"/>
      <c r="FC32" s="55"/>
      <c r="FD32" s="55"/>
      <c r="FE32" s="55"/>
      <c r="FF32" s="55"/>
      <c r="FG32" s="55"/>
      <c r="FH32" s="55"/>
      <c r="FI32" s="55"/>
      <c r="FJ32" s="55"/>
      <c r="FK32" s="55"/>
      <c r="FL32" s="55"/>
      <c r="FM32" s="55"/>
      <c r="FN32" s="55"/>
      <c r="FO32" s="55"/>
      <c r="FP32" s="55"/>
      <c r="FQ32" s="55"/>
      <c r="FR32" s="55"/>
      <c r="FS32" s="55"/>
      <c r="FT32" s="55"/>
      <c r="FU32" s="55"/>
      <c r="FV32" s="55"/>
      <c r="FW32" s="55"/>
      <c r="FX32" s="55"/>
      <c r="FY32" s="55"/>
      <c r="FZ32" s="55"/>
      <c r="GA32" s="55"/>
      <c r="GB32" s="55"/>
      <c r="GC32" s="55"/>
      <c r="GD32" s="55"/>
      <c r="GE32" s="55"/>
      <c r="GF32" s="55"/>
      <c r="GG32" s="55"/>
      <c r="GH32" s="55"/>
      <c r="GI32" s="55"/>
      <c r="GJ32" s="55"/>
      <c r="GK32" s="55"/>
      <c r="GL32" s="55"/>
      <c r="GM32" s="55"/>
      <c r="GN32" s="55"/>
      <c r="GO32" s="55"/>
      <c r="GP32" s="55"/>
      <c r="GQ32" s="55"/>
      <c r="GR32" s="55"/>
      <c r="GS32" s="55"/>
      <c r="GT32" s="55"/>
      <c r="GU32" s="55"/>
      <c r="GV32" s="55"/>
      <c r="GW32" s="55"/>
      <c r="GX32" s="55"/>
      <c r="GY32" s="55"/>
      <c r="GZ32" s="55"/>
      <c r="HA32" s="55"/>
      <c r="HB32" s="55"/>
      <c r="HC32" s="55"/>
      <c r="HD32" s="55"/>
      <c r="HE32" s="55"/>
      <c r="HF32" s="55"/>
      <c r="HG32" s="55"/>
      <c r="HH32" s="55"/>
      <c r="HI32" s="55"/>
      <c r="HJ32" s="55"/>
      <c r="HK32" s="55"/>
      <c r="HL32" s="55"/>
      <c r="HM32" s="55"/>
      <c r="HN32" s="55"/>
      <c r="HO32" s="55"/>
      <c r="HP32" s="55"/>
      <c r="HQ32" s="55"/>
      <c r="HR32" s="55"/>
      <c r="HS32" s="55"/>
      <c r="HT32" s="55"/>
      <c r="HU32" s="55"/>
      <c r="HV32" s="55"/>
      <c r="HW32" s="55"/>
      <c r="HX32" s="55"/>
      <c r="HY32" s="55"/>
      <c r="HZ32" s="55"/>
      <c r="IA32" s="55"/>
      <c r="IB32" s="55"/>
      <c r="IC32" s="55"/>
      <c r="ID32" s="55"/>
      <c r="IE32" s="55"/>
      <c r="IF32" s="55"/>
      <c r="IG32" s="55"/>
      <c r="IH32" s="55"/>
      <c r="II32" s="55"/>
      <c r="IJ32" s="55"/>
      <c r="IK32" s="55"/>
    </row>
    <row r="33" spans="1:245" ht="13.8">
      <c r="A33" s="521" t="s">
        <v>185</v>
      </c>
      <c r="B33" s="522" t="s">
        <v>130</v>
      </c>
      <c r="C33" s="527"/>
      <c r="D33" s="527"/>
      <c r="E33" s="527"/>
      <c r="F33" s="527"/>
      <c r="G33" s="527"/>
      <c r="H33" s="527"/>
      <c r="I33" s="528"/>
      <c r="J33" s="529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55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  <c r="ET33" s="55"/>
      <c r="EU33" s="55"/>
      <c r="EV33" s="55"/>
      <c r="EW33" s="55"/>
      <c r="EX33" s="55"/>
      <c r="EY33" s="55"/>
      <c r="EZ33" s="55"/>
      <c r="FA33" s="55"/>
      <c r="FB33" s="55"/>
      <c r="FC33" s="55"/>
      <c r="FD33" s="55"/>
      <c r="FE33" s="55"/>
      <c r="FF33" s="55"/>
      <c r="FG33" s="55"/>
      <c r="FH33" s="55"/>
      <c r="FI33" s="55"/>
      <c r="FJ33" s="55"/>
      <c r="FK33" s="55"/>
      <c r="FL33" s="55"/>
      <c r="FM33" s="55"/>
      <c r="FN33" s="55"/>
      <c r="FO33" s="55"/>
      <c r="FP33" s="55"/>
      <c r="FQ33" s="55"/>
      <c r="FR33" s="55"/>
      <c r="FS33" s="55"/>
      <c r="FT33" s="55"/>
      <c r="FU33" s="55"/>
      <c r="FV33" s="55"/>
      <c r="FW33" s="55"/>
      <c r="FX33" s="55"/>
      <c r="FY33" s="55"/>
      <c r="FZ33" s="55"/>
      <c r="GA33" s="55"/>
      <c r="GB33" s="55"/>
      <c r="GC33" s="55"/>
      <c r="GD33" s="55"/>
      <c r="GE33" s="55"/>
      <c r="GF33" s="55"/>
      <c r="GG33" s="55"/>
      <c r="GH33" s="55"/>
      <c r="GI33" s="55"/>
      <c r="GJ33" s="55"/>
      <c r="GK33" s="55"/>
      <c r="GL33" s="55"/>
      <c r="GM33" s="55"/>
      <c r="GN33" s="55"/>
      <c r="GO33" s="55"/>
      <c r="GP33" s="55"/>
      <c r="GQ33" s="55"/>
      <c r="GR33" s="55"/>
      <c r="GS33" s="55"/>
      <c r="GT33" s="55"/>
      <c r="GU33" s="55"/>
      <c r="GV33" s="55"/>
      <c r="GW33" s="55"/>
      <c r="GX33" s="55"/>
      <c r="GY33" s="55"/>
      <c r="GZ33" s="55"/>
      <c r="HA33" s="55"/>
      <c r="HB33" s="55"/>
      <c r="HC33" s="55"/>
      <c r="HD33" s="55"/>
      <c r="HE33" s="55"/>
      <c r="HF33" s="55"/>
      <c r="HG33" s="55"/>
      <c r="HH33" s="55"/>
      <c r="HI33" s="55"/>
      <c r="HJ33" s="55"/>
      <c r="HK33" s="55"/>
      <c r="HL33" s="55"/>
      <c r="HM33" s="55"/>
      <c r="HN33" s="55"/>
      <c r="HO33" s="55"/>
      <c r="HP33" s="55"/>
      <c r="HQ33" s="55"/>
      <c r="HR33" s="55"/>
      <c r="HS33" s="55"/>
      <c r="HT33" s="55"/>
      <c r="HU33" s="55"/>
      <c r="HV33" s="55"/>
      <c r="HW33" s="55"/>
      <c r="HX33" s="55"/>
      <c r="HY33" s="55"/>
      <c r="HZ33" s="55"/>
      <c r="IA33" s="55"/>
      <c r="IB33" s="55"/>
      <c r="IC33" s="55"/>
      <c r="ID33" s="55"/>
      <c r="IE33" s="55"/>
      <c r="IF33" s="55"/>
      <c r="IG33" s="55"/>
      <c r="IH33" s="55"/>
      <c r="II33" s="55"/>
      <c r="IJ33" s="55"/>
      <c r="IK33" s="55"/>
    </row>
    <row r="34" spans="1:245" ht="13.8">
      <c r="A34" s="521" t="s">
        <v>186</v>
      </c>
      <c r="B34" s="522" t="s">
        <v>131</v>
      </c>
      <c r="C34" s="527"/>
      <c r="D34" s="527"/>
      <c r="E34" s="527"/>
      <c r="F34" s="527"/>
      <c r="G34" s="527"/>
      <c r="H34" s="527"/>
      <c r="I34" s="528"/>
      <c r="J34" s="529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/>
      <c r="DR34" s="55"/>
      <c r="DS34" s="55"/>
      <c r="DT34" s="55"/>
      <c r="DU34" s="55"/>
      <c r="DV34" s="55"/>
      <c r="DW34" s="55"/>
      <c r="DX34" s="55"/>
      <c r="DY34" s="55"/>
      <c r="DZ34" s="55"/>
      <c r="EA34" s="55"/>
      <c r="EB34" s="55"/>
      <c r="EC34" s="55"/>
      <c r="ED34" s="55"/>
      <c r="EE34" s="55"/>
      <c r="EF34" s="55"/>
      <c r="EG34" s="55"/>
      <c r="EH34" s="55"/>
      <c r="EI34" s="55"/>
      <c r="EJ34" s="55"/>
      <c r="EK34" s="55"/>
      <c r="EL34" s="55"/>
      <c r="EM34" s="55"/>
      <c r="EN34" s="55"/>
      <c r="EO34" s="55"/>
      <c r="EP34" s="55"/>
      <c r="EQ34" s="55"/>
      <c r="ER34" s="55"/>
      <c r="ES34" s="55"/>
      <c r="ET34" s="55"/>
      <c r="EU34" s="55"/>
      <c r="EV34" s="55"/>
      <c r="EW34" s="55"/>
      <c r="EX34" s="55"/>
      <c r="EY34" s="55"/>
      <c r="EZ34" s="55"/>
      <c r="FA34" s="55"/>
      <c r="FB34" s="55"/>
      <c r="FC34" s="55"/>
      <c r="FD34" s="55"/>
      <c r="FE34" s="55"/>
      <c r="FF34" s="55"/>
      <c r="FG34" s="55"/>
      <c r="FH34" s="55"/>
      <c r="FI34" s="55"/>
      <c r="FJ34" s="55"/>
      <c r="FK34" s="55"/>
      <c r="FL34" s="55"/>
      <c r="FM34" s="55"/>
      <c r="FN34" s="55"/>
      <c r="FO34" s="55"/>
      <c r="FP34" s="55"/>
      <c r="FQ34" s="55"/>
      <c r="FR34" s="55"/>
      <c r="FS34" s="55"/>
      <c r="FT34" s="55"/>
      <c r="FU34" s="55"/>
      <c r="FV34" s="55"/>
      <c r="FW34" s="55"/>
      <c r="FX34" s="55"/>
      <c r="FY34" s="55"/>
      <c r="FZ34" s="55"/>
      <c r="GA34" s="55"/>
      <c r="GB34" s="55"/>
      <c r="GC34" s="55"/>
      <c r="GD34" s="55"/>
      <c r="GE34" s="55"/>
      <c r="GF34" s="55"/>
      <c r="GG34" s="55"/>
      <c r="GH34" s="55"/>
      <c r="GI34" s="55"/>
      <c r="GJ34" s="55"/>
      <c r="GK34" s="55"/>
      <c r="GL34" s="55"/>
      <c r="GM34" s="55"/>
      <c r="GN34" s="55"/>
      <c r="GO34" s="55"/>
      <c r="GP34" s="55"/>
      <c r="GQ34" s="55"/>
      <c r="GR34" s="55"/>
      <c r="GS34" s="55"/>
      <c r="GT34" s="55"/>
      <c r="GU34" s="55"/>
      <c r="GV34" s="55"/>
      <c r="GW34" s="55"/>
      <c r="GX34" s="55"/>
      <c r="GY34" s="55"/>
      <c r="GZ34" s="55"/>
      <c r="HA34" s="55"/>
      <c r="HB34" s="55"/>
      <c r="HC34" s="55"/>
      <c r="HD34" s="55"/>
      <c r="HE34" s="55"/>
      <c r="HF34" s="55"/>
      <c r="HG34" s="55"/>
      <c r="HH34" s="55"/>
      <c r="HI34" s="55"/>
      <c r="HJ34" s="55"/>
      <c r="HK34" s="55"/>
      <c r="HL34" s="55"/>
      <c r="HM34" s="55"/>
      <c r="HN34" s="55"/>
      <c r="HO34" s="55"/>
      <c r="HP34" s="55"/>
      <c r="HQ34" s="55"/>
      <c r="HR34" s="55"/>
      <c r="HS34" s="55"/>
      <c r="HT34" s="55"/>
      <c r="HU34" s="55"/>
      <c r="HV34" s="55"/>
      <c r="HW34" s="55"/>
      <c r="HX34" s="55"/>
      <c r="HY34" s="55"/>
      <c r="HZ34" s="55"/>
      <c r="IA34" s="55"/>
      <c r="IB34" s="55"/>
      <c r="IC34" s="55"/>
      <c r="ID34" s="55"/>
      <c r="IE34" s="55"/>
      <c r="IF34" s="55"/>
      <c r="IG34" s="55"/>
      <c r="IH34" s="55"/>
      <c r="II34" s="55"/>
      <c r="IJ34" s="55"/>
      <c r="IK34" s="55"/>
    </row>
    <row r="35" spans="1:245" s="56" customFormat="1" ht="27.6">
      <c r="A35" s="511" t="s">
        <v>132</v>
      </c>
      <c r="B35" s="512" t="s">
        <v>133</v>
      </c>
      <c r="C35" s="513"/>
      <c r="D35" s="513"/>
      <c r="E35" s="513"/>
      <c r="F35" s="513"/>
      <c r="G35" s="513"/>
      <c r="H35" s="513"/>
      <c r="I35" s="514"/>
      <c r="J35" s="51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55"/>
      <c r="EV35" s="55"/>
      <c r="EW35" s="55"/>
      <c r="EX35" s="55"/>
      <c r="EY35" s="55"/>
      <c r="EZ35" s="55"/>
      <c r="FA35" s="55"/>
      <c r="FB35" s="55"/>
      <c r="FC35" s="55"/>
      <c r="FD35" s="55"/>
      <c r="FE35" s="55"/>
      <c r="FF35" s="55"/>
      <c r="FG35" s="55"/>
      <c r="FH35" s="55"/>
      <c r="FI35" s="55"/>
      <c r="FJ35" s="55"/>
      <c r="FK35" s="55"/>
      <c r="FL35" s="55"/>
      <c r="FM35" s="55"/>
      <c r="FN35" s="55"/>
      <c r="FO35" s="55"/>
      <c r="FP35" s="55"/>
      <c r="FQ35" s="55"/>
      <c r="FR35" s="55"/>
      <c r="FS35" s="55"/>
      <c r="FT35" s="55"/>
      <c r="FU35" s="55"/>
      <c r="FV35" s="55"/>
      <c r="FW35" s="55"/>
      <c r="FX35" s="55"/>
      <c r="FY35" s="55"/>
      <c r="FZ35" s="55"/>
      <c r="GA35" s="55"/>
      <c r="GB35" s="55"/>
      <c r="GC35" s="55"/>
      <c r="GD35" s="55"/>
      <c r="GE35" s="55"/>
      <c r="GF35" s="55"/>
      <c r="GG35" s="55"/>
      <c r="GH35" s="55"/>
      <c r="GI35" s="55"/>
      <c r="GJ35" s="55"/>
      <c r="GK35" s="55"/>
      <c r="GL35" s="55"/>
      <c r="GM35" s="55"/>
      <c r="GN35" s="55"/>
      <c r="GO35" s="55"/>
      <c r="GP35" s="55"/>
      <c r="GQ35" s="55"/>
      <c r="GR35" s="55"/>
      <c r="GS35" s="55"/>
      <c r="GT35" s="55"/>
      <c r="GU35" s="55"/>
      <c r="GV35" s="55"/>
      <c r="GW35" s="55"/>
      <c r="GX35" s="55"/>
      <c r="GY35" s="55"/>
      <c r="GZ35" s="55"/>
      <c r="HA35" s="55"/>
      <c r="HB35" s="55"/>
      <c r="HC35" s="55"/>
      <c r="HD35" s="55"/>
      <c r="HE35" s="55"/>
      <c r="HF35" s="55"/>
      <c r="HG35" s="55"/>
      <c r="HH35" s="55"/>
      <c r="HI35" s="55"/>
      <c r="HJ35" s="55"/>
      <c r="HK35" s="55"/>
      <c r="HL35" s="55"/>
      <c r="HM35" s="55"/>
      <c r="HN35" s="55"/>
      <c r="HO35" s="55"/>
      <c r="HP35" s="55"/>
      <c r="HQ35" s="55"/>
      <c r="HR35" s="55"/>
      <c r="HS35" s="55"/>
      <c r="HT35" s="55"/>
      <c r="HU35" s="55"/>
      <c r="HV35" s="55"/>
      <c r="HW35" s="55"/>
      <c r="HX35" s="55"/>
      <c r="HY35" s="55"/>
      <c r="HZ35" s="55"/>
      <c r="IA35" s="55"/>
      <c r="IB35" s="55"/>
      <c r="IC35" s="55"/>
      <c r="ID35" s="55"/>
      <c r="IE35" s="55"/>
      <c r="IF35" s="55"/>
      <c r="IG35" s="55"/>
      <c r="IH35" s="55"/>
      <c r="II35" s="55"/>
      <c r="IJ35" s="55"/>
      <c r="IK35" s="55"/>
    </row>
    <row r="36" spans="1:245" ht="24" customHeight="1">
      <c r="A36" s="521" t="s">
        <v>134</v>
      </c>
      <c r="B36" s="517" t="s">
        <v>135</v>
      </c>
      <c r="C36" s="527"/>
      <c r="D36" s="527"/>
      <c r="E36" s="527"/>
      <c r="F36" s="527"/>
      <c r="G36" s="527"/>
      <c r="H36" s="527"/>
      <c r="I36" s="528"/>
      <c r="J36" s="529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  <c r="ER36" s="55"/>
      <c r="ES36" s="55"/>
      <c r="ET36" s="55"/>
      <c r="EU36" s="55"/>
      <c r="EV36" s="55"/>
      <c r="EW36" s="55"/>
      <c r="EX36" s="55"/>
      <c r="EY36" s="55"/>
      <c r="EZ36" s="55"/>
      <c r="FA36" s="55"/>
      <c r="FB36" s="55"/>
      <c r="FC36" s="55"/>
      <c r="FD36" s="55"/>
      <c r="FE36" s="55"/>
      <c r="FF36" s="55"/>
      <c r="FG36" s="55"/>
      <c r="FH36" s="55"/>
      <c r="FI36" s="55"/>
      <c r="FJ36" s="55"/>
      <c r="FK36" s="55"/>
      <c r="FL36" s="55"/>
      <c r="FM36" s="55"/>
      <c r="FN36" s="55"/>
      <c r="FO36" s="55"/>
      <c r="FP36" s="55"/>
      <c r="FQ36" s="55"/>
      <c r="FR36" s="55"/>
      <c r="FS36" s="55"/>
      <c r="FT36" s="55"/>
      <c r="FU36" s="55"/>
      <c r="FV36" s="55"/>
      <c r="FW36" s="55"/>
      <c r="FX36" s="55"/>
      <c r="FY36" s="55"/>
      <c r="FZ36" s="55"/>
      <c r="GA36" s="55"/>
      <c r="GB36" s="55"/>
      <c r="GC36" s="55"/>
      <c r="GD36" s="55"/>
      <c r="GE36" s="55"/>
      <c r="GF36" s="55"/>
      <c r="GG36" s="55"/>
      <c r="GH36" s="55"/>
      <c r="GI36" s="55"/>
      <c r="GJ36" s="55"/>
      <c r="GK36" s="55"/>
      <c r="GL36" s="55"/>
      <c r="GM36" s="55"/>
      <c r="GN36" s="55"/>
      <c r="GO36" s="55"/>
      <c r="GP36" s="55"/>
      <c r="GQ36" s="55"/>
      <c r="GR36" s="55"/>
      <c r="GS36" s="55"/>
      <c r="GT36" s="55"/>
      <c r="GU36" s="55"/>
      <c r="GV36" s="55"/>
      <c r="GW36" s="55"/>
      <c r="GX36" s="55"/>
      <c r="GY36" s="55"/>
      <c r="GZ36" s="55"/>
      <c r="HA36" s="55"/>
      <c r="HB36" s="55"/>
      <c r="HC36" s="55"/>
      <c r="HD36" s="55"/>
      <c r="HE36" s="55"/>
      <c r="HF36" s="55"/>
      <c r="HG36" s="55"/>
      <c r="HH36" s="55"/>
      <c r="HI36" s="55"/>
      <c r="HJ36" s="55"/>
      <c r="HK36" s="55"/>
      <c r="HL36" s="55"/>
      <c r="HM36" s="55"/>
      <c r="HN36" s="55"/>
      <c r="HO36" s="55"/>
      <c r="HP36" s="55"/>
      <c r="HQ36" s="55"/>
      <c r="HR36" s="55"/>
      <c r="HS36" s="55"/>
      <c r="HT36" s="55"/>
      <c r="HU36" s="55"/>
      <c r="HV36" s="55"/>
      <c r="HW36" s="55"/>
      <c r="HX36" s="55"/>
      <c r="HY36" s="55"/>
      <c r="HZ36" s="55"/>
      <c r="IA36" s="55"/>
      <c r="IB36" s="55"/>
      <c r="IC36" s="55"/>
      <c r="ID36" s="55"/>
      <c r="IE36" s="55"/>
      <c r="IF36" s="55"/>
      <c r="IG36" s="55"/>
      <c r="IH36" s="55"/>
      <c r="II36" s="55"/>
      <c r="IJ36" s="55"/>
      <c r="IK36" s="55"/>
    </row>
    <row r="37" spans="1:245" s="56" customFormat="1" ht="138">
      <c r="A37" s="511" t="s">
        <v>718</v>
      </c>
      <c r="B37" s="530" t="s">
        <v>136</v>
      </c>
      <c r="C37" s="513"/>
      <c r="D37" s="513"/>
      <c r="E37" s="513"/>
      <c r="F37" s="513"/>
      <c r="G37" s="513"/>
      <c r="H37" s="513"/>
      <c r="I37" s="513"/>
      <c r="J37" s="51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  <c r="ER37" s="55"/>
      <c r="ES37" s="55"/>
      <c r="ET37" s="55"/>
      <c r="EU37" s="55"/>
      <c r="EV37" s="55"/>
      <c r="EW37" s="55"/>
      <c r="EX37" s="55"/>
      <c r="EY37" s="55"/>
      <c r="EZ37" s="55"/>
      <c r="FA37" s="55"/>
      <c r="FB37" s="55"/>
      <c r="FC37" s="55"/>
      <c r="FD37" s="55"/>
      <c r="FE37" s="55"/>
      <c r="FF37" s="55"/>
      <c r="FG37" s="55"/>
      <c r="FH37" s="55"/>
      <c r="FI37" s="55"/>
      <c r="FJ37" s="55"/>
      <c r="FK37" s="55"/>
      <c r="FL37" s="55"/>
      <c r="FM37" s="55"/>
      <c r="FN37" s="55"/>
      <c r="FO37" s="55"/>
      <c r="FP37" s="55"/>
      <c r="FQ37" s="55"/>
      <c r="FR37" s="55"/>
      <c r="FS37" s="55"/>
      <c r="FT37" s="55"/>
      <c r="FU37" s="55"/>
      <c r="FV37" s="55"/>
      <c r="FW37" s="55"/>
      <c r="FX37" s="55"/>
      <c r="FY37" s="55"/>
      <c r="FZ37" s="55"/>
      <c r="GA37" s="55"/>
      <c r="GB37" s="55"/>
      <c r="GC37" s="55"/>
      <c r="GD37" s="55"/>
      <c r="GE37" s="55"/>
      <c r="GF37" s="55"/>
      <c r="GG37" s="55"/>
      <c r="GH37" s="55"/>
      <c r="GI37" s="55"/>
      <c r="GJ37" s="55"/>
      <c r="GK37" s="55"/>
      <c r="GL37" s="55"/>
      <c r="GM37" s="55"/>
      <c r="GN37" s="55"/>
      <c r="GO37" s="55"/>
      <c r="GP37" s="55"/>
      <c r="GQ37" s="55"/>
      <c r="GR37" s="55"/>
      <c r="GS37" s="55"/>
      <c r="GT37" s="55"/>
      <c r="GU37" s="55"/>
      <c r="GV37" s="55"/>
      <c r="GW37" s="55"/>
      <c r="GX37" s="55"/>
      <c r="GY37" s="55"/>
      <c r="GZ37" s="55"/>
      <c r="HA37" s="55"/>
      <c r="HB37" s="55"/>
      <c r="HC37" s="55"/>
      <c r="HD37" s="55"/>
      <c r="HE37" s="55"/>
      <c r="HF37" s="55"/>
      <c r="HG37" s="55"/>
      <c r="HH37" s="55"/>
      <c r="HI37" s="55"/>
      <c r="HJ37" s="55"/>
      <c r="HK37" s="55"/>
      <c r="HL37" s="55"/>
      <c r="HM37" s="55"/>
      <c r="HN37" s="55"/>
      <c r="HO37" s="55"/>
      <c r="HP37" s="55"/>
      <c r="HQ37" s="55"/>
      <c r="HR37" s="55"/>
      <c r="HS37" s="55"/>
      <c r="HT37" s="55"/>
      <c r="HU37" s="55"/>
      <c r="HV37" s="55"/>
      <c r="HW37" s="55"/>
      <c r="HX37" s="55"/>
      <c r="HY37" s="55"/>
      <c r="HZ37" s="55"/>
      <c r="IA37" s="55"/>
      <c r="IB37" s="55"/>
      <c r="IC37" s="55"/>
      <c r="ID37" s="55"/>
      <c r="IE37" s="55"/>
      <c r="IF37" s="55"/>
      <c r="IG37" s="55"/>
      <c r="IH37" s="55"/>
      <c r="II37" s="55"/>
      <c r="IJ37" s="55"/>
      <c r="IK37" s="55"/>
    </row>
    <row r="38" spans="1:245" ht="41.25" customHeight="1">
      <c r="A38" s="521" t="s">
        <v>137</v>
      </c>
      <c r="B38" s="517" t="s">
        <v>138</v>
      </c>
      <c r="C38" s="527"/>
      <c r="D38" s="527"/>
      <c r="E38" s="527"/>
      <c r="F38" s="527"/>
      <c r="G38" s="527"/>
      <c r="H38" s="527"/>
      <c r="I38" s="528"/>
      <c r="J38" s="529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  <c r="ER38" s="55"/>
      <c r="ES38" s="55"/>
      <c r="ET38" s="55"/>
      <c r="EU38" s="55"/>
      <c r="EV38" s="55"/>
      <c r="EW38" s="55"/>
      <c r="EX38" s="55"/>
      <c r="EY38" s="55"/>
      <c r="EZ38" s="55"/>
      <c r="FA38" s="55"/>
      <c r="FB38" s="55"/>
      <c r="FC38" s="55"/>
      <c r="FD38" s="55"/>
      <c r="FE38" s="55"/>
      <c r="FF38" s="55"/>
      <c r="FG38" s="55"/>
      <c r="FH38" s="55"/>
      <c r="FI38" s="55"/>
      <c r="FJ38" s="55"/>
      <c r="FK38" s="55"/>
      <c r="FL38" s="55"/>
      <c r="FM38" s="55"/>
      <c r="FN38" s="55"/>
      <c r="FO38" s="55"/>
      <c r="FP38" s="55"/>
      <c r="FQ38" s="55"/>
      <c r="FR38" s="55"/>
      <c r="FS38" s="55"/>
      <c r="FT38" s="55"/>
      <c r="FU38" s="55"/>
      <c r="FV38" s="55"/>
      <c r="FW38" s="55"/>
      <c r="FX38" s="55"/>
      <c r="FY38" s="55"/>
      <c r="FZ38" s="55"/>
      <c r="GA38" s="55"/>
      <c r="GB38" s="55"/>
      <c r="GC38" s="55"/>
      <c r="GD38" s="55"/>
      <c r="GE38" s="55"/>
      <c r="GF38" s="55"/>
      <c r="GG38" s="55"/>
      <c r="GH38" s="55"/>
      <c r="GI38" s="55"/>
      <c r="GJ38" s="55"/>
      <c r="GK38" s="55"/>
      <c r="GL38" s="55"/>
      <c r="GM38" s="55"/>
      <c r="GN38" s="55"/>
      <c r="GO38" s="55"/>
      <c r="GP38" s="55"/>
      <c r="GQ38" s="55"/>
      <c r="GR38" s="55"/>
      <c r="GS38" s="55"/>
      <c r="GT38" s="55"/>
      <c r="GU38" s="55"/>
      <c r="GV38" s="55"/>
      <c r="GW38" s="55"/>
      <c r="GX38" s="55"/>
      <c r="GY38" s="55"/>
      <c r="GZ38" s="55"/>
      <c r="HA38" s="55"/>
      <c r="HB38" s="55"/>
      <c r="HC38" s="55"/>
      <c r="HD38" s="55"/>
      <c r="HE38" s="55"/>
      <c r="HF38" s="55"/>
      <c r="HG38" s="55"/>
      <c r="HH38" s="55"/>
      <c r="HI38" s="55"/>
      <c r="HJ38" s="55"/>
      <c r="HK38" s="55"/>
      <c r="HL38" s="55"/>
      <c r="HM38" s="55"/>
      <c r="HN38" s="55"/>
      <c r="HO38" s="55"/>
      <c r="HP38" s="55"/>
      <c r="HQ38" s="55"/>
      <c r="HR38" s="55"/>
      <c r="HS38" s="55"/>
      <c r="HT38" s="55"/>
      <c r="HU38" s="55"/>
      <c r="HV38" s="55"/>
      <c r="HW38" s="55"/>
      <c r="HX38" s="55"/>
      <c r="HY38" s="55"/>
      <c r="HZ38" s="55"/>
      <c r="IA38" s="55"/>
      <c r="IB38" s="55"/>
      <c r="IC38" s="55"/>
      <c r="ID38" s="55"/>
      <c r="IE38" s="55"/>
      <c r="IF38" s="55"/>
      <c r="IG38" s="55"/>
      <c r="IH38" s="55"/>
      <c r="II38" s="55"/>
      <c r="IJ38" s="55"/>
      <c r="IK38" s="55"/>
    </row>
    <row r="39" spans="1:245" s="56" customFormat="1" ht="24" customHeight="1">
      <c r="A39" s="511" t="s">
        <v>139</v>
      </c>
      <c r="B39" s="531" t="s">
        <v>140</v>
      </c>
      <c r="C39" s="513"/>
      <c r="D39" s="513"/>
      <c r="E39" s="513"/>
      <c r="F39" s="513"/>
      <c r="G39" s="513"/>
      <c r="H39" s="513"/>
      <c r="I39" s="514"/>
      <c r="J39" s="51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55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55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55"/>
      <c r="EV39" s="55"/>
      <c r="EW39" s="55"/>
      <c r="EX39" s="55"/>
      <c r="EY39" s="55"/>
      <c r="EZ39" s="55"/>
      <c r="FA39" s="55"/>
      <c r="FB39" s="55"/>
      <c r="FC39" s="55"/>
      <c r="FD39" s="55"/>
      <c r="FE39" s="55"/>
      <c r="FF39" s="55"/>
      <c r="FG39" s="55"/>
      <c r="FH39" s="55"/>
      <c r="FI39" s="55"/>
      <c r="FJ39" s="55"/>
      <c r="FK39" s="55"/>
      <c r="FL39" s="55"/>
      <c r="FM39" s="55"/>
      <c r="FN39" s="55"/>
      <c r="FO39" s="55"/>
      <c r="FP39" s="55"/>
      <c r="FQ39" s="55"/>
      <c r="FR39" s="55"/>
      <c r="FS39" s="55"/>
      <c r="FT39" s="55"/>
      <c r="FU39" s="55"/>
      <c r="FV39" s="55"/>
      <c r="FW39" s="55"/>
      <c r="FX39" s="55"/>
      <c r="FY39" s="55"/>
      <c r="FZ39" s="55"/>
      <c r="GA39" s="55"/>
      <c r="GB39" s="55"/>
      <c r="GC39" s="55"/>
      <c r="GD39" s="55"/>
      <c r="GE39" s="55"/>
      <c r="GF39" s="55"/>
      <c r="GG39" s="55"/>
      <c r="GH39" s="55"/>
      <c r="GI39" s="55"/>
      <c r="GJ39" s="55"/>
      <c r="GK39" s="55"/>
      <c r="GL39" s="55"/>
      <c r="GM39" s="55"/>
      <c r="GN39" s="55"/>
      <c r="GO39" s="55"/>
      <c r="GP39" s="55"/>
      <c r="GQ39" s="55"/>
      <c r="GR39" s="55"/>
      <c r="GS39" s="55"/>
      <c r="GT39" s="55"/>
      <c r="GU39" s="55"/>
      <c r="GV39" s="55"/>
      <c r="GW39" s="55"/>
      <c r="GX39" s="55"/>
      <c r="GY39" s="55"/>
      <c r="GZ39" s="55"/>
      <c r="HA39" s="55"/>
      <c r="HB39" s="55"/>
      <c r="HC39" s="55"/>
      <c r="HD39" s="55"/>
      <c r="HE39" s="55"/>
      <c r="HF39" s="55"/>
      <c r="HG39" s="55"/>
      <c r="HH39" s="55"/>
      <c r="HI39" s="55"/>
      <c r="HJ39" s="55"/>
      <c r="HK39" s="55"/>
      <c r="HL39" s="55"/>
      <c r="HM39" s="55"/>
      <c r="HN39" s="55"/>
      <c r="HO39" s="55"/>
      <c r="HP39" s="55"/>
      <c r="HQ39" s="55"/>
      <c r="HR39" s="55"/>
      <c r="HS39" s="55"/>
      <c r="HT39" s="55"/>
      <c r="HU39" s="55"/>
      <c r="HV39" s="55"/>
      <c r="HW39" s="55"/>
      <c r="HX39" s="55"/>
      <c r="HY39" s="55"/>
      <c r="HZ39" s="55"/>
      <c r="IA39" s="55"/>
      <c r="IB39" s="55"/>
      <c r="IC39" s="55"/>
      <c r="ID39" s="55"/>
      <c r="IE39" s="55"/>
      <c r="IF39" s="55"/>
      <c r="IG39" s="55"/>
      <c r="IH39" s="55"/>
      <c r="II39" s="55"/>
      <c r="IJ39" s="55"/>
      <c r="IK39" s="55"/>
    </row>
    <row r="40" spans="1:245" ht="41.4">
      <c r="A40" s="532" t="s">
        <v>187</v>
      </c>
      <c r="B40" s="533"/>
      <c r="C40" s="534"/>
      <c r="D40" s="534"/>
      <c r="E40" s="534"/>
      <c r="F40" s="534"/>
      <c r="G40" s="534"/>
      <c r="H40" s="534"/>
      <c r="I40" s="535"/>
      <c r="J40" s="536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/>
      <c r="DR40" s="55"/>
      <c r="DS40" s="55"/>
      <c r="DT40" s="55"/>
      <c r="DU40" s="55"/>
      <c r="DV40" s="55"/>
      <c r="DW40" s="55"/>
      <c r="DX40" s="55"/>
      <c r="DY40" s="55"/>
      <c r="DZ40" s="55"/>
      <c r="EA40" s="55"/>
      <c r="EB40" s="55"/>
      <c r="EC40" s="55"/>
      <c r="ED40" s="55"/>
      <c r="EE40" s="55"/>
      <c r="EF40" s="55"/>
      <c r="EG40" s="55"/>
      <c r="EH40" s="55"/>
      <c r="EI40" s="55"/>
      <c r="EJ40" s="55"/>
      <c r="EK40" s="55"/>
      <c r="EL40" s="55"/>
      <c r="EM40" s="55"/>
      <c r="EN40" s="55"/>
      <c r="EO40" s="55"/>
      <c r="EP40" s="55"/>
      <c r="EQ40" s="55"/>
      <c r="ER40" s="55"/>
      <c r="ES40" s="55"/>
      <c r="ET40" s="55"/>
      <c r="EU40" s="55"/>
      <c r="EV40" s="55"/>
      <c r="EW40" s="55"/>
      <c r="EX40" s="55"/>
      <c r="EY40" s="55"/>
      <c r="EZ40" s="55"/>
      <c r="FA40" s="55"/>
      <c r="FB40" s="55"/>
      <c r="FC40" s="55"/>
      <c r="FD40" s="55"/>
      <c r="FE40" s="55"/>
      <c r="FF40" s="55"/>
      <c r="FG40" s="55"/>
      <c r="FH40" s="55"/>
      <c r="FI40" s="55"/>
      <c r="FJ40" s="55"/>
      <c r="FK40" s="55"/>
      <c r="FL40" s="55"/>
      <c r="FM40" s="55"/>
      <c r="FN40" s="55"/>
      <c r="FO40" s="55"/>
      <c r="FP40" s="55"/>
      <c r="FQ40" s="55"/>
      <c r="FR40" s="55"/>
      <c r="FS40" s="55"/>
      <c r="FT40" s="55"/>
      <c r="FU40" s="55"/>
      <c r="FV40" s="55"/>
      <c r="FW40" s="55"/>
      <c r="FX40" s="55"/>
      <c r="FY40" s="55"/>
      <c r="FZ40" s="55"/>
      <c r="GA40" s="55"/>
      <c r="GB40" s="55"/>
      <c r="GC40" s="55"/>
      <c r="GD40" s="55"/>
      <c r="GE40" s="55"/>
      <c r="GF40" s="55"/>
      <c r="GG40" s="55"/>
      <c r="GH40" s="55"/>
      <c r="GI40" s="55"/>
      <c r="GJ40" s="55"/>
      <c r="GK40" s="55"/>
      <c r="GL40" s="55"/>
      <c r="GM40" s="55"/>
      <c r="GN40" s="55"/>
      <c r="GO40" s="55"/>
      <c r="GP40" s="55"/>
      <c r="GQ40" s="55"/>
      <c r="GR40" s="55"/>
      <c r="GS40" s="55"/>
      <c r="GT40" s="55"/>
      <c r="GU40" s="55"/>
      <c r="GV40" s="55"/>
      <c r="GW40" s="55"/>
      <c r="GX40" s="55"/>
      <c r="GY40" s="55"/>
      <c r="GZ40" s="55"/>
      <c r="HA40" s="55"/>
      <c r="HB40" s="55"/>
      <c r="HC40" s="55"/>
      <c r="HD40" s="55"/>
      <c r="HE40" s="55"/>
      <c r="HF40" s="55"/>
      <c r="HG40" s="55"/>
      <c r="HH40" s="55"/>
      <c r="HI40" s="55"/>
      <c r="HJ40" s="55"/>
      <c r="HK40" s="55"/>
      <c r="HL40" s="55"/>
      <c r="HM40" s="55"/>
      <c r="HN40" s="55"/>
      <c r="HO40" s="55"/>
      <c r="HP40" s="55"/>
      <c r="HQ40" s="55"/>
      <c r="HR40" s="55"/>
      <c r="HS40" s="55"/>
      <c r="HT40" s="55"/>
      <c r="HU40" s="55"/>
      <c r="HV40" s="55"/>
      <c r="HW40" s="55"/>
      <c r="HX40" s="55"/>
      <c r="HY40" s="55"/>
      <c r="HZ40" s="55"/>
      <c r="IA40" s="55"/>
      <c r="IB40" s="55"/>
      <c r="IC40" s="55"/>
      <c r="ID40" s="55"/>
      <c r="IE40" s="55"/>
      <c r="IF40" s="55"/>
      <c r="IG40" s="55"/>
      <c r="IH40" s="55"/>
      <c r="II40" s="55"/>
      <c r="IJ40" s="55"/>
      <c r="IK40" s="55"/>
    </row>
    <row r="41" spans="1:245" s="56" customFormat="1" ht="27.6">
      <c r="A41" s="511" t="s">
        <v>141</v>
      </c>
      <c r="B41" s="530" t="s">
        <v>142</v>
      </c>
      <c r="C41" s="513"/>
      <c r="D41" s="513"/>
      <c r="E41" s="513"/>
      <c r="F41" s="513"/>
      <c r="G41" s="513"/>
      <c r="H41" s="513"/>
      <c r="I41" s="514"/>
      <c r="J41" s="51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5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  <c r="DN41" s="55"/>
      <c r="DO41" s="55"/>
      <c r="DP41" s="55"/>
      <c r="DQ41" s="55"/>
      <c r="DR41" s="55"/>
      <c r="DS41" s="55"/>
      <c r="DT41" s="55"/>
      <c r="DU41" s="55"/>
      <c r="DV41" s="55"/>
      <c r="DW41" s="55"/>
      <c r="DX41" s="55"/>
      <c r="DY41" s="55"/>
      <c r="DZ41" s="55"/>
      <c r="EA41" s="55"/>
      <c r="EB41" s="55"/>
      <c r="EC41" s="55"/>
      <c r="ED41" s="55"/>
      <c r="EE41" s="55"/>
      <c r="EF41" s="55"/>
      <c r="EG41" s="55"/>
      <c r="EH41" s="55"/>
      <c r="EI41" s="55"/>
      <c r="EJ41" s="55"/>
      <c r="EK41" s="55"/>
      <c r="EL41" s="55"/>
      <c r="EM41" s="55"/>
      <c r="EN41" s="55"/>
      <c r="EO41" s="55"/>
      <c r="EP41" s="55"/>
      <c r="EQ41" s="55"/>
      <c r="ER41" s="55"/>
      <c r="ES41" s="55"/>
      <c r="ET41" s="55"/>
      <c r="EU41" s="55"/>
      <c r="EV41" s="55"/>
      <c r="EW41" s="55"/>
      <c r="EX41" s="55"/>
      <c r="EY41" s="55"/>
      <c r="EZ41" s="55"/>
      <c r="FA41" s="55"/>
      <c r="FB41" s="55"/>
      <c r="FC41" s="55"/>
      <c r="FD41" s="55"/>
      <c r="FE41" s="55"/>
      <c r="FF41" s="55"/>
      <c r="FG41" s="55"/>
      <c r="FH41" s="55"/>
      <c r="FI41" s="55"/>
      <c r="FJ41" s="55"/>
      <c r="FK41" s="55"/>
      <c r="FL41" s="55"/>
      <c r="FM41" s="55"/>
      <c r="FN41" s="55"/>
      <c r="FO41" s="55"/>
      <c r="FP41" s="55"/>
      <c r="FQ41" s="55"/>
      <c r="FR41" s="55"/>
      <c r="FS41" s="55"/>
      <c r="FT41" s="55"/>
      <c r="FU41" s="55"/>
      <c r="FV41" s="55"/>
      <c r="FW41" s="55"/>
      <c r="FX41" s="55"/>
      <c r="FY41" s="55"/>
      <c r="FZ41" s="55"/>
      <c r="GA41" s="55"/>
      <c r="GB41" s="55"/>
      <c r="GC41" s="55"/>
      <c r="GD41" s="55"/>
      <c r="GE41" s="55"/>
      <c r="GF41" s="55"/>
      <c r="GG41" s="55"/>
      <c r="GH41" s="55"/>
      <c r="GI41" s="55"/>
      <c r="GJ41" s="55"/>
      <c r="GK41" s="55"/>
      <c r="GL41" s="55"/>
      <c r="GM41" s="55"/>
      <c r="GN41" s="55"/>
      <c r="GO41" s="55"/>
      <c r="GP41" s="55"/>
      <c r="GQ41" s="55"/>
      <c r="GR41" s="55"/>
      <c r="GS41" s="55"/>
      <c r="GT41" s="55"/>
      <c r="GU41" s="55"/>
      <c r="GV41" s="55"/>
      <c r="GW41" s="55"/>
      <c r="GX41" s="55"/>
      <c r="GY41" s="55"/>
      <c r="GZ41" s="55"/>
      <c r="HA41" s="55"/>
      <c r="HB41" s="55"/>
      <c r="HC41" s="55"/>
      <c r="HD41" s="55"/>
      <c r="HE41" s="55"/>
      <c r="HF41" s="55"/>
      <c r="HG41" s="55"/>
      <c r="HH41" s="55"/>
      <c r="HI41" s="55"/>
      <c r="HJ41" s="55"/>
      <c r="HK41" s="55"/>
      <c r="HL41" s="55"/>
      <c r="HM41" s="55"/>
      <c r="HN41" s="55"/>
      <c r="HO41" s="55"/>
      <c r="HP41" s="55"/>
      <c r="HQ41" s="55"/>
      <c r="HR41" s="55"/>
      <c r="HS41" s="55"/>
      <c r="HT41" s="55"/>
      <c r="HU41" s="55"/>
      <c r="HV41" s="55"/>
      <c r="HW41" s="55"/>
      <c r="HX41" s="55"/>
      <c r="HY41" s="55"/>
      <c r="HZ41" s="55"/>
      <c r="IA41" s="55"/>
      <c r="IB41" s="55"/>
      <c r="IC41" s="55"/>
      <c r="ID41" s="55"/>
      <c r="IE41" s="55"/>
      <c r="IF41" s="55"/>
      <c r="IG41" s="55"/>
      <c r="IH41" s="55"/>
      <c r="II41" s="55"/>
      <c r="IJ41" s="55"/>
      <c r="IK41" s="55"/>
    </row>
    <row r="42" spans="1:245" s="56" customFormat="1" ht="41.25" customHeight="1">
      <c r="A42" s="511" t="s">
        <v>143</v>
      </c>
      <c r="B42" s="530" t="s">
        <v>144</v>
      </c>
      <c r="C42" s="513"/>
      <c r="D42" s="513"/>
      <c r="E42" s="513"/>
      <c r="F42" s="513"/>
      <c r="G42" s="513"/>
      <c r="H42" s="513"/>
      <c r="I42" s="514"/>
      <c r="J42" s="51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  <c r="CK42" s="55"/>
      <c r="CL42" s="55"/>
      <c r="CM42" s="55"/>
      <c r="CN42" s="55"/>
      <c r="CO42" s="55"/>
      <c r="CP42" s="55"/>
      <c r="CQ42" s="55"/>
      <c r="CR42" s="55"/>
      <c r="CS42" s="55"/>
      <c r="CT42" s="55"/>
      <c r="CU42" s="55"/>
      <c r="CV42" s="55"/>
      <c r="CW42" s="55"/>
      <c r="CX42" s="55"/>
      <c r="CY42" s="55"/>
      <c r="CZ42" s="55"/>
      <c r="DA42" s="55"/>
      <c r="DB42" s="55"/>
      <c r="DC42" s="55"/>
      <c r="DD42" s="55"/>
      <c r="DE42" s="55"/>
      <c r="DF42" s="55"/>
      <c r="DG42" s="55"/>
      <c r="DH42" s="55"/>
      <c r="DI42" s="55"/>
      <c r="DJ42" s="55"/>
      <c r="DK42" s="55"/>
      <c r="DL42" s="55"/>
      <c r="DM42" s="55"/>
      <c r="DN42" s="55"/>
      <c r="DO42" s="55"/>
      <c r="DP42" s="55"/>
      <c r="DQ42" s="55"/>
      <c r="DR42" s="55"/>
      <c r="DS42" s="55"/>
      <c r="DT42" s="55"/>
      <c r="DU42" s="55"/>
      <c r="DV42" s="55"/>
      <c r="DW42" s="55"/>
      <c r="DX42" s="55"/>
      <c r="DY42" s="55"/>
      <c r="DZ42" s="55"/>
      <c r="EA42" s="55"/>
      <c r="EB42" s="55"/>
      <c r="EC42" s="55"/>
      <c r="ED42" s="55"/>
      <c r="EE42" s="55"/>
      <c r="EF42" s="55"/>
      <c r="EG42" s="55"/>
      <c r="EH42" s="55"/>
      <c r="EI42" s="55"/>
      <c r="EJ42" s="55"/>
      <c r="EK42" s="55"/>
      <c r="EL42" s="55"/>
      <c r="EM42" s="55"/>
      <c r="EN42" s="55"/>
      <c r="EO42" s="55"/>
      <c r="EP42" s="55"/>
      <c r="EQ42" s="55"/>
      <c r="ER42" s="55"/>
      <c r="ES42" s="55"/>
      <c r="ET42" s="55"/>
      <c r="EU42" s="55"/>
      <c r="EV42" s="55"/>
      <c r="EW42" s="55"/>
      <c r="EX42" s="55"/>
      <c r="EY42" s="55"/>
      <c r="EZ42" s="55"/>
      <c r="FA42" s="55"/>
      <c r="FB42" s="55"/>
      <c r="FC42" s="55"/>
      <c r="FD42" s="55"/>
      <c r="FE42" s="55"/>
      <c r="FF42" s="55"/>
      <c r="FG42" s="55"/>
      <c r="FH42" s="55"/>
      <c r="FI42" s="55"/>
      <c r="FJ42" s="55"/>
      <c r="FK42" s="55"/>
      <c r="FL42" s="55"/>
      <c r="FM42" s="55"/>
      <c r="FN42" s="55"/>
      <c r="FO42" s="55"/>
      <c r="FP42" s="55"/>
      <c r="FQ42" s="55"/>
      <c r="FR42" s="55"/>
      <c r="FS42" s="55"/>
      <c r="FT42" s="55"/>
      <c r="FU42" s="55"/>
      <c r="FV42" s="55"/>
      <c r="FW42" s="55"/>
      <c r="FX42" s="55"/>
      <c r="FY42" s="55"/>
      <c r="FZ42" s="55"/>
      <c r="GA42" s="55"/>
      <c r="GB42" s="55"/>
      <c r="GC42" s="55"/>
      <c r="GD42" s="55"/>
      <c r="GE42" s="55"/>
      <c r="GF42" s="55"/>
      <c r="GG42" s="55"/>
      <c r="GH42" s="55"/>
      <c r="GI42" s="55"/>
      <c r="GJ42" s="55"/>
      <c r="GK42" s="55"/>
      <c r="GL42" s="55"/>
      <c r="GM42" s="55"/>
      <c r="GN42" s="55"/>
      <c r="GO42" s="55"/>
      <c r="GP42" s="55"/>
      <c r="GQ42" s="55"/>
      <c r="GR42" s="55"/>
      <c r="GS42" s="55"/>
      <c r="GT42" s="55"/>
      <c r="GU42" s="55"/>
      <c r="GV42" s="55"/>
      <c r="GW42" s="55"/>
      <c r="GX42" s="55"/>
      <c r="GY42" s="55"/>
      <c r="GZ42" s="55"/>
      <c r="HA42" s="55"/>
      <c r="HB42" s="55"/>
      <c r="HC42" s="55"/>
      <c r="HD42" s="55"/>
      <c r="HE42" s="55"/>
      <c r="HF42" s="55"/>
      <c r="HG42" s="55"/>
      <c r="HH42" s="55"/>
      <c r="HI42" s="55"/>
      <c r="HJ42" s="55"/>
      <c r="HK42" s="55"/>
      <c r="HL42" s="55"/>
      <c r="HM42" s="55"/>
      <c r="HN42" s="55"/>
      <c r="HO42" s="55"/>
      <c r="HP42" s="55"/>
      <c r="HQ42" s="55"/>
      <c r="HR42" s="55"/>
      <c r="HS42" s="55"/>
      <c r="HT42" s="55"/>
      <c r="HU42" s="55"/>
      <c r="HV42" s="55"/>
      <c r="HW42" s="55"/>
      <c r="HX42" s="55"/>
      <c r="HY42" s="55"/>
      <c r="HZ42" s="55"/>
      <c r="IA42" s="55"/>
      <c r="IB42" s="55"/>
      <c r="IC42" s="55"/>
      <c r="ID42" s="55"/>
      <c r="IE42" s="55"/>
      <c r="IF42" s="55"/>
      <c r="IG42" s="55"/>
      <c r="IH42" s="55"/>
      <c r="II42" s="55"/>
      <c r="IJ42" s="55"/>
      <c r="IK42" s="55"/>
    </row>
    <row r="43" spans="1:245" ht="24" customHeight="1">
      <c r="A43" s="521" t="s">
        <v>145</v>
      </c>
      <c r="B43" s="522" t="s">
        <v>146</v>
      </c>
      <c r="C43" s="527"/>
      <c r="D43" s="527"/>
      <c r="E43" s="527"/>
      <c r="F43" s="527"/>
      <c r="G43" s="527"/>
      <c r="H43" s="527"/>
      <c r="I43" s="528"/>
      <c r="J43" s="529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55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55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55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55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55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55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  <c r="ER43" s="55"/>
      <c r="ES43" s="55"/>
      <c r="ET43" s="55"/>
      <c r="EU43" s="55"/>
      <c r="EV43" s="55"/>
      <c r="EW43" s="55"/>
      <c r="EX43" s="55"/>
      <c r="EY43" s="55"/>
      <c r="EZ43" s="55"/>
      <c r="FA43" s="55"/>
      <c r="FB43" s="55"/>
      <c r="FC43" s="55"/>
      <c r="FD43" s="55"/>
      <c r="FE43" s="55"/>
      <c r="FF43" s="55"/>
      <c r="FG43" s="55"/>
      <c r="FH43" s="55"/>
      <c r="FI43" s="55"/>
      <c r="FJ43" s="55"/>
      <c r="FK43" s="55"/>
      <c r="FL43" s="55"/>
      <c r="FM43" s="55"/>
      <c r="FN43" s="55"/>
      <c r="FO43" s="55"/>
      <c r="FP43" s="55"/>
      <c r="FQ43" s="55"/>
      <c r="FR43" s="55"/>
      <c r="FS43" s="55"/>
      <c r="FT43" s="55"/>
      <c r="FU43" s="55"/>
      <c r="FV43" s="55"/>
      <c r="FW43" s="55"/>
      <c r="FX43" s="55"/>
      <c r="FY43" s="55"/>
      <c r="FZ43" s="55"/>
      <c r="GA43" s="55"/>
      <c r="GB43" s="55"/>
      <c r="GC43" s="55"/>
      <c r="GD43" s="55"/>
      <c r="GE43" s="55"/>
      <c r="GF43" s="55"/>
      <c r="GG43" s="55"/>
      <c r="GH43" s="55"/>
      <c r="GI43" s="55"/>
      <c r="GJ43" s="55"/>
      <c r="GK43" s="55"/>
      <c r="GL43" s="55"/>
      <c r="GM43" s="55"/>
      <c r="GN43" s="55"/>
      <c r="GO43" s="55"/>
      <c r="GP43" s="55"/>
      <c r="GQ43" s="55"/>
      <c r="GR43" s="55"/>
      <c r="GS43" s="55"/>
      <c r="GT43" s="55"/>
      <c r="GU43" s="55"/>
      <c r="GV43" s="55"/>
      <c r="GW43" s="55"/>
      <c r="GX43" s="55"/>
      <c r="GY43" s="55"/>
      <c r="GZ43" s="55"/>
      <c r="HA43" s="55"/>
      <c r="HB43" s="55"/>
      <c r="HC43" s="55"/>
      <c r="HD43" s="55"/>
      <c r="HE43" s="55"/>
      <c r="HF43" s="55"/>
      <c r="HG43" s="55"/>
      <c r="HH43" s="55"/>
      <c r="HI43" s="55"/>
      <c r="HJ43" s="55"/>
      <c r="HK43" s="55"/>
      <c r="HL43" s="55"/>
      <c r="HM43" s="55"/>
      <c r="HN43" s="55"/>
      <c r="HO43" s="55"/>
      <c r="HP43" s="55"/>
      <c r="HQ43" s="55"/>
      <c r="HR43" s="55"/>
      <c r="HS43" s="55"/>
      <c r="HT43" s="55"/>
      <c r="HU43" s="55"/>
      <c r="HV43" s="55"/>
      <c r="HW43" s="55"/>
      <c r="HX43" s="55"/>
      <c r="HY43" s="55"/>
      <c r="HZ43" s="55"/>
      <c r="IA43" s="55"/>
      <c r="IB43" s="55"/>
      <c r="IC43" s="55"/>
      <c r="ID43" s="55"/>
      <c r="IE43" s="55"/>
      <c r="IF43" s="55"/>
      <c r="IG43" s="55"/>
      <c r="IH43" s="55"/>
      <c r="II43" s="55"/>
      <c r="IJ43" s="55"/>
      <c r="IK43" s="55"/>
    </row>
    <row r="44" spans="1:245" s="56" customFormat="1" ht="41.4">
      <c r="A44" s="511" t="s">
        <v>147</v>
      </c>
      <c r="B44" s="530" t="s">
        <v>148</v>
      </c>
      <c r="C44" s="513"/>
      <c r="D44" s="513"/>
      <c r="E44" s="513"/>
      <c r="F44" s="513"/>
      <c r="G44" s="513"/>
      <c r="H44" s="513"/>
      <c r="I44" s="514"/>
      <c r="J44" s="515"/>
      <c r="K44" s="55"/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  <c r="CK44" s="55"/>
      <c r="CL44" s="55"/>
      <c r="CM44" s="55"/>
      <c r="CN44" s="55"/>
      <c r="CO44" s="55"/>
      <c r="CP44" s="55"/>
      <c r="CQ44" s="55"/>
      <c r="CR44" s="55"/>
      <c r="CS44" s="55"/>
      <c r="CT44" s="55"/>
      <c r="CU44" s="55"/>
      <c r="CV44" s="55"/>
      <c r="CW44" s="55"/>
      <c r="CX44" s="55"/>
      <c r="CY44" s="55"/>
      <c r="CZ44" s="55"/>
      <c r="DA44" s="55"/>
      <c r="DB44" s="55"/>
      <c r="DC44" s="55"/>
      <c r="DD44" s="55"/>
      <c r="DE44" s="55"/>
      <c r="DF44" s="55"/>
      <c r="DG44" s="55"/>
      <c r="DH44" s="55"/>
      <c r="DI44" s="55"/>
      <c r="DJ44" s="55"/>
      <c r="DK44" s="55"/>
      <c r="DL44" s="55"/>
      <c r="DM44" s="55"/>
      <c r="DN44" s="55"/>
      <c r="DO44" s="55"/>
      <c r="DP44" s="55"/>
      <c r="DQ44" s="55"/>
      <c r="DR44" s="55"/>
      <c r="DS44" s="55"/>
      <c r="DT44" s="55"/>
      <c r="DU44" s="55"/>
      <c r="DV44" s="55"/>
      <c r="DW44" s="55"/>
      <c r="DX44" s="55"/>
      <c r="DY44" s="55"/>
      <c r="DZ44" s="55"/>
      <c r="EA44" s="55"/>
      <c r="EB44" s="55"/>
      <c r="EC44" s="55"/>
      <c r="ED44" s="55"/>
      <c r="EE44" s="55"/>
      <c r="EF44" s="55"/>
      <c r="EG44" s="55"/>
      <c r="EH44" s="55"/>
      <c r="EI44" s="55"/>
      <c r="EJ44" s="55"/>
      <c r="EK44" s="55"/>
      <c r="EL44" s="55"/>
      <c r="EM44" s="55"/>
      <c r="EN44" s="55"/>
      <c r="EO44" s="55"/>
      <c r="EP44" s="55"/>
      <c r="EQ44" s="55"/>
      <c r="ER44" s="55"/>
      <c r="ES44" s="55"/>
      <c r="ET44" s="55"/>
      <c r="EU44" s="55"/>
      <c r="EV44" s="55"/>
      <c r="EW44" s="55"/>
      <c r="EX44" s="55"/>
      <c r="EY44" s="55"/>
      <c r="EZ44" s="55"/>
      <c r="FA44" s="55"/>
      <c r="FB44" s="55"/>
      <c r="FC44" s="55"/>
      <c r="FD44" s="55"/>
      <c r="FE44" s="55"/>
      <c r="FF44" s="55"/>
      <c r="FG44" s="55"/>
      <c r="FH44" s="55"/>
      <c r="FI44" s="55"/>
      <c r="FJ44" s="55"/>
      <c r="FK44" s="55"/>
      <c r="FL44" s="55"/>
      <c r="FM44" s="55"/>
      <c r="FN44" s="55"/>
      <c r="FO44" s="55"/>
      <c r="FP44" s="55"/>
      <c r="FQ44" s="55"/>
      <c r="FR44" s="55"/>
      <c r="FS44" s="55"/>
      <c r="FT44" s="55"/>
      <c r="FU44" s="55"/>
      <c r="FV44" s="55"/>
      <c r="FW44" s="55"/>
      <c r="FX44" s="55"/>
      <c r="FY44" s="55"/>
      <c r="FZ44" s="55"/>
      <c r="GA44" s="55"/>
      <c r="GB44" s="55"/>
      <c r="GC44" s="55"/>
      <c r="GD44" s="55"/>
      <c r="GE44" s="55"/>
      <c r="GF44" s="55"/>
      <c r="GG44" s="55"/>
      <c r="GH44" s="55"/>
      <c r="GI44" s="55"/>
      <c r="GJ44" s="55"/>
      <c r="GK44" s="55"/>
      <c r="GL44" s="55"/>
      <c r="GM44" s="55"/>
      <c r="GN44" s="55"/>
      <c r="GO44" s="55"/>
      <c r="GP44" s="55"/>
      <c r="GQ44" s="55"/>
      <c r="GR44" s="55"/>
      <c r="GS44" s="55"/>
      <c r="GT44" s="55"/>
      <c r="GU44" s="55"/>
      <c r="GV44" s="55"/>
      <c r="GW44" s="55"/>
      <c r="GX44" s="55"/>
      <c r="GY44" s="55"/>
      <c r="GZ44" s="55"/>
      <c r="HA44" s="55"/>
      <c r="HB44" s="55"/>
      <c r="HC44" s="55"/>
      <c r="HD44" s="55"/>
      <c r="HE44" s="55"/>
      <c r="HF44" s="55"/>
      <c r="HG44" s="55"/>
      <c r="HH44" s="55"/>
      <c r="HI44" s="55"/>
      <c r="HJ44" s="55"/>
      <c r="HK44" s="55"/>
      <c r="HL44" s="55"/>
      <c r="HM44" s="55"/>
      <c r="HN44" s="55"/>
      <c r="HO44" s="55"/>
      <c r="HP44" s="55"/>
      <c r="HQ44" s="55"/>
      <c r="HR44" s="55"/>
      <c r="HS44" s="55"/>
      <c r="HT44" s="55"/>
      <c r="HU44" s="55"/>
      <c r="HV44" s="55"/>
      <c r="HW44" s="55"/>
      <c r="HX44" s="55"/>
      <c r="HY44" s="55"/>
      <c r="HZ44" s="55"/>
      <c r="IA44" s="55"/>
      <c r="IB44" s="55"/>
      <c r="IC44" s="55"/>
      <c r="ID44" s="55"/>
      <c r="IE44" s="55"/>
      <c r="IF44" s="55"/>
      <c r="IG44" s="55"/>
      <c r="IH44" s="55"/>
      <c r="II44" s="55"/>
      <c r="IJ44" s="55"/>
      <c r="IK44" s="55"/>
    </row>
    <row r="45" spans="1:245" s="58" customFormat="1" ht="24" customHeight="1" thickBot="1">
      <c r="A45" s="537" t="s">
        <v>188</v>
      </c>
      <c r="B45" s="538"/>
      <c r="C45" s="539">
        <f>C10-C24</f>
        <v>0</v>
      </c>
      <c r="D45" s="539">
        <f t="shared" ref="D45:I45" si="15">D10-D24</f>
        <v>0</v>
      </c>
      <c r="E45" s="539">
        <f t="shared" ref="E45" si="16">E10-E24</f>
        <v>0</v>
      </c>
      <c r="F45" s="539">
        <f t="shared" si="15"/>
        <v>0</v>
      </c>
      <c r="G45" s="539">
        <f t="shared" si="15"/>
        <v>0</v>
      </c>
      <c r="H45" s="539">
        <f t="shared" si="15"/>
        <v>0</v>
      </c>
      <c r="I45" s="540">
        <f t="shared" si="15"/>
        <v>0</v>
      </c>
      <c r="J45" s="541">
        <f t="shared" ref="J45" si="17">J10-J24</f>
        <v>0</v>
      </c>
      <c r="K45" s="57"/>
      <c r="L45" s="57"/>
      <c r="M45" s="57"/>
      <c r="N45" s="57"/>
      <c r="O45" s="57"/>
      <c r="P45" s="57"/>
      <c r="Q45" s="57"/>
      <c r="R45" s="57"/>
      <c r="S45" s="57"/>
      <c r="T45" s="57"/>
      <c r="U45" s="57"/>
      <c r="V45" s="57"/>
      <c r="W45" s="57"/>
      <c r="X45" s="57"/>
      <c r="Y45" s="57"/>
      <c r="Z45" s="57"/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  <c r="AM45" s="57"/>
      <c r="AN45" s="57"/>
      <c r="AO45" s="57"/>
      <c r="AP45" s="57"/>
      <c r="AQ45" s="57"/>
      <c r="AR45" s="57"/>
      <c r="AS45" s="57"/>
      <c r="AT45" s="57"/>
      <c r="AU45" s="57"/>
      <c r="AV45" s="57"/>
      <c r="AW45" s="57"/>
      <c r="AX45" s="57"/>
      <c r="AY45" s="57"/>
      <c r="AZ45" s="57"/>
      <c r="BA45" s="57"/>
      <c r="BB45" s="57"/>
      <c r="BC45" s="57"/>
      <c r="BD45" s="57"/>
      <c r="BE45" s="57"/>
      <c r="BF45" s="57"/>
      <c r="BG45" s="57"/>
      <c r="BH45" s="57"/>
      <c r="BI45" s="57"/>
      <c r="BJ45" s="57"/>
      <c r="BK45" s="57"/>
      <c r="BL45" s="57"/>
      <c r="BM45" s="57"/>
      <c r="BN45" s="57"/>
      <c r="BO45" s="57"/>
      <c r="BP45" s="57"/>
      <c r="BQ45" s="57"/>
      <c r="BR45" s="57"/>
      <c r="BS45" s="57"/>
      <c r="BT45" s="57"/>
      <c r="BU45" s="57"/>
      <c r="BV45" s="57"/>
      <c r="BW45" s="57"/>
      <c r="BX45" s="57"/>
      <c r="BY45" s="57"/>
      <c r="BZ45" s="57"/>
      <c r="CA45" s="57"/>
      <c r="CB45" s="57"/>
      <c r="CC45" s="57"/>
      <c r="CD45" s="57"/>
      <c r="CE45" s="57"/>
      <c r="CF45" s="57"/>
      <c r="CG45" s="57"/>
      <c r="CH45" s="57"/>
      <c r="CI45" s="57"/>
      <c r="CJ45" s="57"/>
      <c r="CK45" s="57"/>
      <c r="CL45" s="57"/>
      <c r="CM45" s="57"/>
      <c r="CN45" s="57"/>
      <c r="CO45" s="57"/>
      <c r="CP45" s="57"/>
      <c r="CQ45" s="57"/>
      <c r="CR45" s="57"/>
      <c r="CS45" s="57"/>
      <c r="CT45" s="57"/>
      <c r="CU45" s="57"/>
      <c r="CV45" s="57"/>
      <c r="CW45" s="57"/>
      <c r="CX45" s="57"/>
      <c r="CY45" s="57"/>
      <c r="CZ45" s="57"/>
      <c r="DA45" s="57"/>
      <c r="DB45" s="57"/>
      <c r="DC45" s="57"/>
      <c r="DD45" s="57"/>
      <c r="DE45" s="57"/>
      <c r="DF45" s="57"/>
      <c r="DG45" s="57"/>
      <c r="DH45" s="57"/>
      <c r="DI45" s="57"/>
      <c r="DJ45" s="57"/>
      <c r="DK45" s="57"/>
      <c r="DL45" s="57"/>
      <c r="DM45" s="57"/>
      <c r="DN45" s="57"/>
      <c r="DO45" s="57"/>
      <c r="DP45" s="57"/>
      <c r="DQ45" s="57"/>
      <c r="DR45" s="57"/>
      <c r="DS45" s="57"/>
      <c r="DT45" s="57"/>
      <c r="DU45" s="57"/>
      <c r="DV45" s="57"/>
      <c r="DW45" s="57"/>
      <c r="DX45" s="57"/>
      <c r="DY45" s="57"/>
      <c r="DZ45" s="57"/>
      <c r="EA45" s="57"/>
      <c r="EB45" s="57"/>
      <c r="EC45" s="57"/>
      <c r="ED45" s="57"/>
      <c r="EE45" s="57"/>
      <c r="EF45" s="57"/>
      <c r="EG45" s="57"/>
      <c r="EH45" s="57"/>
      <c r="EI45" s="57"/>
      <c r="EJ45" s="57"/>
      <c r="EK45" s="57"/>
      <c r="EL45" s="57"/>
      <c r="EM45" s="57"/>
      <c r="EN45" s="57"/>
      <c r="EO45" s="57"/>
      <c r="EP45" s="57"/>
      <c r="EQ45" s="57"/>
      <c r="ER45" s="57"/>
      <c r="ES45" s="57"/>
      <c r="ET45" s="57"/>
      <c r="EU45" s="57"/>
      <c r="EV45" s="57"/>
      <c r="EW45" s="57"/>
      <c r="EX45" s="57"/>
      <c r="EY45" s="57"/>
      <c r="EZ45" s="57"/>
      <c r="FA45" s="57"/>
      <c r="FB45" s="57"/>
      <c r="FC45" s="57"/>
      <c r="FD45" s="57"/>
      <c r="FE45" s="57"/>
      <c r="FF45" s="57"/>
      <c r="FG45" s="57"/>
      <c r="FH45" s="57"/>
      <c r="FI45" s="57"/>
      <c r="FJ45" s="57"/>
      <c r="FK45" s="57"/>
      <c r="FL45" s="57"/>
      <c r="FM45" s="57"/>
      <c r="FN45" s="57"/>
      <c r="FO45" s="57"/>
      <c r="FP45" s="57"/>
      <c r="FQ45" s="57"/>
      <c r="FR45" s="57"/>
      <c r="FS45" s="57"/>
      <c r="FT45" s="57"/>
      <c r="FU45" s="57"/>
      <c r="FV45" s="57"/>
      <c r="FW45" s="57"/>
      <c r="FX45" s="57"/>
      <c r="FY45" s="57"/>
      <c r="FZ45" s="57"/>
      <c r="GA45" s="57"/>
      <c r="GB45" s="57"/>
      <c r="GC45" s="57"/>
      <c r="GD45" s="57"/>
      <c r="GE45" s="57"/>
      <c r="GF45" s="57"/>
      <c r="GG45" s="57"/>
      <c r="GH45" s="57"/>
      <c r="GI45" s="57"/>
      <c r="GJ45" s="57"/>
      <c r="GK45" s="57"/>
      <c r="GL45" s="57"/>
      <c r="GM45" s="57"/>
      <c r="GN45" s="57"/>
      <c r="GO45" s="57"/>
      <c r="GP45" s="57"/>
      <c r="GQ45" s="57"/>
      <c r="GR45" s="57"/>
      <c r="GS45" s="57"/>
      <c r="GT45" s="57"/>
      <c r="GU45" s="57"/>
      <c r="GV45" s="57"/>
      <c r="GW45" s="57"/>
      <c r="GX45" s="57"/>
      <c r="GY45" s="57"/>
      <c r="GZ45" s="57"/>
      <c r="HA45" s="57"/>
      <c r="HB45" s="57"/>
      <c r="HC45" s="57"/>
      <c r="HD45" s="57"/>
      <c r="HE45" s="57"/>
      <c r="HF45" s="57"/>
      <c r="HG45" s="57"/>
      <c r="HH45" s="57"/>
      <c r="HI45" s="57"/>
      <c r="HJ45" s="57"/>
      <c r="HK45" s="57"/>
      <c r="HL45" s="57"/>
      <c r="HM45" s="57"/>
      <c r="HN45" s="57"/>
      <c r="HO45" s="57"/>
      <c r="HP45" s="57"/>
      <c r="HQ45" s="57"/>
      <c r="HR45" s="57"/>
      <c r="HS45" s="57"/>
      <c r="HT45" s="57"/>
      <c r="HU45" s="57"/>
      <c r="HV45" s="57"/>
      <c r="HW45" s="57"/>
      <c r="HX45" s="57"/>
      <c r="HY45" s="57"/>
      <c r="HZ45" s="57"/>
      <c r="IA45" s="57"/>
      <c r="IB45" s="57"/>
      <c r="IC45" s="57"/>
      <c r="ID45" s="57"/>
      <c r="IE45" s="57"/>
      <c r="IF45" s="57"/>
      <c r="IG45" s="57"/>
      <c r="IH45" s="57"/>
      <c r="II45" s="57"/>
      <c r="IJ45" s="57"/>
      <c r="IK45" s="57"/>
    </row>
    <row r="46" spans="1:245" ht="9.75" customHeight="1" thickTop="1">
      <c r="A46" s="502"/>
      <c r="B46" s="502"/>
      <c r="C46" s="503"/>
      <c r="D46" s="503"/>
      <c r="E46" s="503"/>
      <c r="F46" s="503"/>
      <c r="G46" s="503"/>
      <c r="H46" s="503"/>
      <c r="I46" s="503"/>
      <c r="J46" s="503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  <c r="CK46" s="55"/>
      <c r="CL46" s="55"/>
      <c r="CM46" s="55"/>
      <c r="CN46" s="55"/>
      <c r="CO46" s="55"/>
      <c r="CP46" s="55"/>
      <c r="CQ46" s="55"/>
      <c r="CR46" s="55"/>
      <c r="CS46" s="55"/>
      <c r="CT46" s="55"/>
      <c r="CU46" s="55"/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/>
      <c r="DR46" s="55"/>
      <c r="DS46" s="55"/>
      <c r="DT46" s="55"/>
      <c r="DU46" s="55"/>
      <c r="DV46" s="55"/>
      <c r="DW46" s="55"/>
      <c r="DX46" s="55"/>
      <c r="DY46" s="55"/>
      <c r="DZ46" s="55"/>
      <c r="EA46" s="55"/>
      <c r="EB46" s="55"/>
      <c r="EC46" s="55"/>
      <c r="ED46" s="55"/>
      <c r="EE46" s="55"/>
      <c r="EF46" s="55"/>
      <c r="EG46" s="55"/>
      <c r="EH46" s="55"/>
      <c r="EI46" s="55"/>
      <c r="EJ46" s="55"/>
      <c r="EK46" s="55"/>
      <c r="EL46" s="55"/>
      <c r="EM46" s="55"/>
      <c r="EN46" s="55"/>
      <c r="EO46" s="55"/>
      <c r="EP46" s="55"/>
      <c r="EQ46" s="55"/>
      <c r="ER46" s="55"/>
      <c r="ES46" s="55"/>
      <c r="ET46" s="55"/>
      <c r="EU46" s="55"/>
      <c r="EV46" s="55"/>
      <c r="EW46" s="55"/>
      <c r="EX46" s="55"/>
      <c r="EY46" s="55"/>
      <c r="EZ46" s="55"/>
      <c r="FA46" s="55"/>
      <c r="FB46" s="55"/>
      <c r="FC46" s="55"/>
      <c r="FD46" s="55"/>
      <c r="FE46" s="55"/>
      <c r="FF46" s="55"/>
      <c r="FG46" s="55"/>
      <c r="FH46" s="55"/>
      <c r="FI46" s="55"/>
      <c r="FJ46" s="55"/>
      <c r="FK46" s="55"/>
      <c r="FL46" s="55"/>
      <c r="FM46" s="55"/>
      <c r="FN46" s="55"/>
      <c r="FO46" s="55"/>
      <c r="FP46" s="55"/>
      <c r="FQ46" s="55"/>
      <c r="FR46" s="55"/>
      <c r="FS46" s="55"/>
      <c r="FT46" s="55"/>
      <c r="FU46" s="55"/>
      <c r="FV46" s="55"/>
      <c r="FW46" s="55"/>
      <c r="FX46" s="55"/>
      <c r="FY46" s="55"/>
      <c r="FZ46" s="55"/>
      <c r="GA46" s="55"/>
      <c r="GB46" s="55"/>
      <c r="GC46" s="55"/>
      <c r="GD46" s="55"/>
      <c r="GE46" s="55"/>
      <c r="GF46" s="55"/>
      <c r="GG46" s="55"/>
      <c r="GH46" s="55"/>
      <c r="GI46" s="55"/>
      <c r="GJ46" s="55"/>
      <c r="GK46" s="55"/>
      <c r="GL46" s="55"/>
      <c r="GM46" s="55"/>
      <c r="GN46" s="55"/>
      <c r="GO46" s="55"/>
      <c r="GP46" s="55"/>
      <c r="GQ46" s="55"/>
      <c r="GR46" s="55"/>
      <c r="GS46" s="55"/>
      <c r="GT46" s="55"/>
      <c r="GU46" s="55"/>
      <c r="GV46" s="55"/>
      <c r="GW46" s="55"/>
      <c r="GX46" s="55"/>
      <c r="GY46" s="55"/>
      <c r="GZ46" s="55"/>
      <c r="HA46" s="55"/>
      <c r="HB46" s="55"/>
      <c r="HC46" s="55"/>
      <c r="HD46" s="55"/>
      <c r="HE46" s="55"/>
      <c r="HF46" s="55"/>
      <c r="HG46" s="55"/>
      <c r="HH46" s="55"/>
      <c r="HI46" s="55"/>
      <c r="HJ46" s="55"/>
      <c r="HK46" s="55"/>
      <c r="HL46" s="55"/>
      <c r="HM46" s="55"/>
      <c r="HN46" s="55"/>
      <c r="HO46" s="55"/>
      <c r="HP46" s="55"/>
      <c r="HQ46" s="55"/>
      <c r="HR46" s="55"/>
      <c r="HS46" s="55"/>
      <c r="HT46" s="55"/>
      <c r="HU46" s="55"/>
      <c r="HV46" s="55"/>
      <c r="HW46" s="55"/>
      <c r="HX46" s="55"/>
      <c r="HY46" s="55"/>
      <c r="HZ46" s="55"/>
      <c r="IA46" s="55"/>
      <c r="IB46" s="55"/>
      <c r="IC46" s="55"/>
      <c r="ID46" s="55"/>
      <c r="IE46" s="55"/>
      <c r="IF46" s="55"/>
      <c r="IG46" s="55"/>
      <c r="IH46" s="55"/>
      <c r="II46" s="55"/>
      <c r="IJ46" s="55"/>
      <c r="IK46" s="55"/>
    </row>
    <row r="47" spans="1:245" ht="13.5" customHeight="1">
      <c r="A47" s="542"/>
      <c r="B47" s="542"/>
      <c r="C47" s="543"/>
      <c r="D47" s="543"/>
      <c r="E47" s="543"/>
      <c r="F47" s="543"/>
      <c r="G47" s="543"/>
      <c r="H47" s="543"/>
      <c r="I47" s="543"/>
      <c r="J47" s="543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55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  <c r="ET47" s="55"/>
      <c r="EU47" s="55"/>
      <c r="EV47" s="55"/>
      <c r="EW47" s="55"/>
      <c r="EX47" s="55"/>
      <c r="EY47" s="55"/>
      <c r="EZ47" s="55"/>
      <c r="FA47" s="55"/>
      <c r="FB47" s="55"/>
      <c r="FC47" s="55"/>
      <c r="FD47" s="55"/>
      <c r="FE47" s="55"/>
      <c r="FF47" s="55"/>
      <c r="FG47" s="55"/>
      <c r="FH47" s="55"/>
      <c r="FI47" s="55"/>
      <c r="FJ47" s="55"/>
      <c r="FK47" s="55"/>
      <c r="FL47" s="55"/>
      <c r="FM47" s="55"/>
      <c r="FN47" s="55"/>
      <c r="FO47" s="55"/>
      <c r="FP47" s="55"/>
      <c r="FQ47" s="55"/>
      <c r="FR47" s="55"/>
      <c r="FS47" s="55"/>
      <c r="FT47" s="55"/>
      <c r="FU47" s="55"/>
      <c r="FV47" s="55"/>
      <c r="FW47" s="55"/>
      <c r="FX47" s="55"/>
      <c r="FY47" s="55"/>
      <c r="FZ47" s="55"/>
      <c r="GA47" s="55"/>
      <c r="GB47" s="55"/>
      <c r="GC47" s="55"/>
      <c r="GD47" s="55"/>
      <c r="GE47" s="55"/>
      <c r="GF47" s="55"/>
      <c r="GG47" s="55"/>
      <c r="GH47" s="55"/>
      <c r="GI47" s="55"/>
      <c r="GJ47" s="55"/>
      <c r="GK47" s="55"/>
      <c r="GL47" s="55"/>
      <c r="GM47" s="55"/>
      <c r="GN47" s="55"/>
      <c r="GO47" s="55"/>
      <c r="GP47" s="55"/>
      <c r="GQ47" s="55"/>
      <c r="GR47" s="55"/>
      <c r="GS47" s="55"/>
      <c r="GT47" s="55"/>
      <c r="GU47" s="55"/>
      <c r="GV47" s="55"/>
      <c r="GW47" s="55"/>
      <c r="GX47" s="55"/>
      <c r="GY47" s="55"/>
      <c r="GZ47" s="55"/>
      <c r="HA47" s="55"/>
      <c r="HB47" s="55"/>
      <c r="HC47" s="55"/>
      <c r="HD47" s="55"/>
      <c r="HE47" s="55"/>
      <c r="HF47" s="55"/>
      <c r="HG47" s="55"/>
      <c r="HH47" s="55"/>
      <c r="HI47" s="55"/>
      <c r="HJ47" s="55"/>
      <c r="HK47" s="55"/>
      <c r="HL47" s="55"/>
      <c r="HM47" s="55"/>
      <c r="HN47" s="55"/>
      <c r="HO47" s="55"/>
      <c r="HP47" s="55"/>
      <c r="HQ47" s="55"/>
      <c r="HR47" s="55"/>
      <c r="HS47" s="55"/>
      <c r="HT47" s="55"/>
      <c r="HU47" s="55"/>
      <c r="HV47" s="55"/>
      <c r="HW47" s="55"/>
      <c r="HX47" s="55"/>
      <c r="HY47" s="55"/>
      <c r="HZ47" s="55"/>
      <c r="IA47" s="55"/>
      <c r="IB47" s="55"/>
      <c r="IC47" s="55"/>
      <c r="ID47" s="55"/>
      <c r="IE47" s="55"/>
      <c r="IF47" s="55"/>
      <c r="IG47" s="55"/>
      <c r="IH47" s="55"/>
      <c r="II47" s="55"/>
      <c r="IJ47" s="55"/>
      <c r="IK47" s="55"/>
    </row>
    <row r="48" spans="1:245" ht="14.4" thickBot="1">
      <c r="A48" s="14" t="s">
        <v>0</v>
      </c>
      <c r="B48" s="448"/>
      <c r="C48" s="448"/>
      <c r="D48" s="448"/>
      <c r="E48" s="448"/>
      <c r="F48" s="448"/>
      <c r="G48" s="448"/>
      <c r="H48" s="448"/>
      <c r="I48" s="448"/>
      <c r="J48" s="448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  <c r="CK48" s="55"/>
      <c r="CL48" s="55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/>
      <c r="CY48" s="55"/>
      <c r="CZ48" s="55"/>
      <c r="DA48" s="55"/>
      <c r="DB48" s="55"/>
      <c r="DC48" s="55"/>
      <c r="DD48" s="55"/>
      <c r="DE48" s="55"/>
      <c r="DF48" s="55"/>
      <c r="DG48" s="55"/>
      <c r="DH48" s="55"/>
      <c r="DI48" s="55"/>
      <c r="DJ48" s="55"/>
      <c r="DK48" s="55"/>
      <c r="DL48" s="55"/>
      <c r="DM48" s="55"/>
      <c r="DN48" s="55"/>
      <c r="DO48" s="55"/>
      <c r="DP48" s="55"/>
      <c r="DQ48" s="55"/>
      <c r="DR48" s="55"/>
      <c r="DS48" s="55"/>
      <c r="DT48" s="55"/>
      <c r="DU48" s="55"/>
      <c r="DV48" s="55"/>
      <c r="DW48" s="55"/>
      <c r="DX48" s="55"/>
      <c r="DY48" s="55"/>
      <c r="DZ48" s="55"/>
      <c r="EA48" s="55"/>
      <c r="EB48" s="55"/>
      <c r="EC48" s="55"/>
      <c r="ED48" s="55"/>
      <c r="EE48" s="55"/>
      <c r="EF48" s="55"/>
      <c r="EG48" s="55"/>
      <c r="EH48" s="55"/>
      <c r="EI48" s="55"/>
      <c r="EJ48" s="55"/>
      <c r="EK48" s="55"/>
      <c r="EL48" s="55"/>
      <c r="EM48" s="55"/>
      <c r="EN48" s="55"/>
      <c r="EO48" s="55"/>
      <c r="EP48" s="55"/>
      <c r="EQ48" s="55"/>
      <c r="ER48" s="55"/>
      <c r="ES48" s="55"/>
      <c r="ET48" s="55"/>
      <c r="EU48" s="55"/>
      <c r="EV48" s="55"/>
      <c r="EW48" s="55"/>
      <c r="EX48" s="55"/>
      <c r="EY48" s="55"/>
      <c r="EZ48" s="55"/>
      <c r="FA48" s="55"/>
      <c r="FB48" s="55"/>
      <c r="FC48" s="55"/>
      <c r="FD48" s="55"/>
      <c r="FE48" s="55"/>
      <c r="FF48" s="55"/>
      <c r="FG48" s="55"/>
      <c r="FH48" s="55"/>
      <c r="FI48" s="55"/>
      <c r="FJ48" s="55"/>
      <c r="FK48" s="55"/>
      <c r="FL48" s="55"/>
      <c r="FM48" s="55"/>
      <c r="FN48" s="55"/>
      <c r="FO48" s="55"/>
      <c r="FP48" s="55"/>
      <c r="FQ48" s="55"/>
      <c r="FR48" s="55"/>
      <c r="FS48" s="55"/>
      <c r="FT48" s="55"/>
      <c r="FU48" s="55"/>
      <c r="FV48" s="55"/>
      <c r="FW48" s="55"/>
      <c r="FX48" s="55"/>
      <c r="FY48" s="55"/>
      <c r="FZ48" s="55"/>
      <c r="GA48" s="55"/>
      <c r="GB48" s="55"/>
      <c r="GC48" s="55"/>
      <c r="GD48" s="55"/>
      <c r="GE48" s="55"/>
      <c r="GF48" s="55"/>
      <c r="GG48" s="55"/>
      <c r="GH48" s="55"/>
      <c r="GI48" s="55"/>
      <c r="GJ48" s="55"/>
      <c r="GK48" s="55"/>
      <c r="GL48" s="55"/>
      <c r="GM48" s="55"/>
      <c r="GN48" s="55"/>
      <c r="GO48" s="55"/>
      <c r="GP48" s="55"/>
      <c r="GQ48" s="55"/>
      <c r="GR48" s="55"/>
      <c r="GS48" s="55"/>
      <c r="GT48" s="55"/>
      <c r="GU48" s="55"/>
      <c r="GV48" s="55"/>
      <c r="GW48" s="55"/>
      <c r="GX48" s="55"/>
      <c r="GY48" s="55"/>
      <c r="GZ48" s="55"/>
      <c r="HA48" s="55"/>
      <c r="HB48" s="55"/>
      <c r="HC48" s="55"/>
      <c r="HD48" s="55"/>
      <c r="HE48" s="55"/>
      <c r="HF48" s="55"/>
      <c r="HG48" s="55"/>
      <c r="HH48" s="55"/>
      <c r="HI48" s="55"/>
      <c r="HJ48" s="55"/>
      <c r="HK48" s="55"/>
      <c r="HL48" s="55"/>
      <c r="HM48" s="55"/>
      <c r="HN48" s="55"/>
      <c r="HO48" s="55"/>
      <c r="HP48" s="55"/>
      <c r="HQ48" s="55"/>
      <c r="HR48" s="55"/>
      <c r="HS48" s="55"/>
      <c r="HT48" s="55"/>
      <c r="HU48" s="55"/>
      <c r="HV48" s="55"/>
      <c r="HW48" s="55"/>
      <c r="HX48" s="55"/>
      <c r="HY48" s="55"/>
      <c r="HZ48" s="55"/>
      <c r="IA48" s="55"/>
      <c r="IB48" s="55"/>
      <c r="IC48" s="55"/>
      <c r="ID48" s="55"/>
      <c r="IE48" s="55"/>
      <c r="IF48" s="55"/>
      <c r="IG48" s="55"/>
      <c r="IH48" s="55"/>
      <c r="II48" s="55"/>
      <c r="IJ48" s="55"/>
      <c r="IK48" s="55"/>
    </row>
    <row r="49" spans="1:244" ht="28.2" thickTop="1">
      <c r="A49" s="449"/>
      <c r="B49" s="450"/>
      <c r="C49" s="451">
        <v>43465</v>
      </c>
      <c r="D49" s="451">
        <v>43830</v>
      </c>
      <c r="E49" s="451" t="s">
        <v>637</v>
      </c>
      <c r="F49" s="448"/>
      <c r="G49" s="448"/>
      <c r="H49" s="448"/>
      <c r="I49" s="448"/>
      <c r="J49" s="448"/>
      <c r="K49" s="59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  <c r="Y49" s="55"/>
      <c r="Z49" s="55"/>
      <c r="AA49" s="55"/>
      <c r="AB49" s="55"/>
      <c r="AC49" s="55"/>
      <c r="AD49" s="55"/>
      <c r="AE49" s="55"/>
      <c r="AF49" s="55"/>
      <c r="AG49" s="55"/>
      <c r="AH49" s="55"/>
      <c r="AI49" s="55"/>
      <c r="AJ49" s="55"/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55"/>
      <c r="AW49" s="55"/>
      <c r="AX49" s="55"/>
      <c r="AY49" s="55"/>
      <c r="AZ49" s="55"/>
      <c r="BA49" s="55"/>
      <c r="BB49" s="55"/>
      <c r="BC49" s="55"/>
      <c r="BD49" s="55"/>
      <c r="BE49" s="55"/>
      <c r="BF49" s="55"/>
      <c r="BG49" s="55"/>
      <c r="BH49" s="55"/>
      <c r="BI49" s="55"/>
      <c r="BJ49" s="55"/>
      <c r="BK49" s="55"/>
      <c r="BL49" s="55"/>
      <c r="BM49" s="55"/>
      <c r="BN49" s="55"/>
      <c r="BO49" s="55"/>
      <c r="BP49" s="55"/>
      <c r="BQ49" s="55"/>
      <c r="BR49" s="55"/>
      <c r="BS49" s="55"/>
      <c r="BT49" s="55"/>
      <c r="BU49" s="55"/>
      <c r="BV49" s="55"/>
      <c r="BW49" s="55"/>
      <c r="BX49" s="55"/>
      <c r="BY49" s="55"/>
      <c r="BZ49" s="55"/>
      <c r="CA49" s="55"/>
      <c r="CB49" s="55"/>
      <c r="CC49" s="55"/>
      <c r="CD49" s="55"/>
      <c r="CE49" s="55"/>
      <c r="CF49" s="55"/>
      <c r="CG49" s="55"/>
      <c r="CH49" s="55"/>
      <c r="CI49" s="55"/>
      <c r="CJ49" s="55"/>
      <c r="CK49" s="55"/>
      <c r="CL49" s="55"/>
      <c r="CM49" s="55"/>
      <c r="CN49" s="55"/>
      <c r="CO49" s="55"/>
      <c r="CP49" s="55"/>
      <c r="CQ49" s="55"/>
      <c r="CR49" s="55"/>
      <c r="CS49" s="55"/>
      <c r="CT49" s="55"/>
      <c r="CU49" s="55"/>
      <c r="CV49" s="55"/>
      <c r="CW49" s="55"/>
      <c r="CX49" s="55"/>
      <c r="CY49" s="55"/>
      <c r="CZ49" s="55"/>
      <c r="DA49" s="55"/>
      <c r="DB49" s="55"/>
      <c r="DC49" s="55"/>
      <c r="DD49" s="55"/>
      <c r="DE49" s="55"/>
      <c r="DF49" s="55"/>
      <c r="DG49" s="55"/>
      <c r="DH49" s="55"/>
      <c r="DI49" s="55"/>
      <c r="DJ49" s="55"/>
      <c r="DK49" s="55"/>
      <c r="DL49" s="55"/>
      <c r="DM49" s="55"/>
      <c r="DN49" s="55"/>
      <c r="DO49" s="55"/>
      <c r="DP49" s="55"/>
      <c r="DQ49" s="55"/>
      <c r="DR49" s="55"/>
      <c r="DS49" s="55"/>
      <c r="DT49" s="55"/>
      <c r="DU49" s="55"/>
      <c r="DV49" s="55"/>
      <c r="DW49" s="55"/>
      <c r="DX49" s="55"/>
      <c r="DY49" s="55"/>
      <c r="DZ49" s="55"/>
      <c r="EA49" s="55"/>
      <c r="EB49" s="55"/>
      <c r="EC49" s="55"/>
      <c r="ED49" s="55"/>
      <c r="EE49" s="55"/>
      <c r="EF49" s="55"/>
      <c r="EG49" s="55"/>
      <c r="EH49" s="55"/>
      <c r="EI49" s="55"/>
      <c r="EJ49" s="55"/>
      <c r="EK49" s="55"/>
      <c r="EL49" s="55"/>
      <c r="EM49" s="55"/>
      <c r="EN49" s="55"/>
      <c r="EO49" s="55"/>
      <c r="EP49" s="55"/>
      <c r="EQ49" s="55"/>
      <c r="ER49" s="55"/>
      <c r="ES49" s="55"/>
      <c r="ET49" s="55"/>
      <c r="EU49" s="55"/>
      <c r="EV49" s="55"/>
      <c r="EW49" s="55"/>
      <c r="EX49" s="55"/>
      <c r="EY49" s="55"/>
      <c r="EZ49" s="55"/>
      <c r="FA49" s="55"/>
      <c r="FB49" s="55"/>
      <c r="FC49" s="55"/>
      <c r="FD49" s="55"/>
      <c r="FE49" s="55"/>
      <c r="FF49" s="55"/>
      <c r="FG49" s="55"/>
      <c r="FH49" s="55"/>
      <c r="FI49" s="55"/>
      <c r="FJ49" s="55"/>
      <c r="FK49" s="55"/>
      <c r="FL49" s="55"/>
      <c r="FM49" s="55"/>
      <c r="FN49" s="55"/>
      <c r="FO49" s="55"/>
      <c r="FP49" s="55"/>
      <c r="FQ49" s="55"/>
      <c r="FR49" s="55"/>
      <c r="FS49" s="55"/>
      <c r="FT49" s="55"/>
      <c r="FU49" s="55"/>
      <c r="FV49" s="55"/>
      <c r="FW49" s="55"/>
      <c r="FX49" s="55"/>
      <c r="FY49" s="55"/>
      <c r="FZ49" s="55"/>
      <c r="GA49" s="55"/>
      <c r="GB49" s="55"/>
      <c r="GC49" s="55"/>
      <c r="GD49" s="55"/>
      <c r="GE49" s="55"/>
      <c r="GF49" s="55"/>
      <c r="GG49" s="55"/>
      <c r="GH49" s="55"/>
      <c r="GI49" s="55"/>
      <c r="GJ49" s="55"/>
      <c r="GK49" s="55"/>
      <c r="GL49" s="55"/>
      <c r="GM49" s="55"/>
      <c r="GN49" s="55"/>
      <c r="GO49" s="55"/>
      <c r="GP49" s="55"/>
      <c r="GQ49" s="55"/>
      <c r="GR49" s="55"/>
      <c r="GS49" s="55"/>
      <c r="GT49" s="55"/>
      <c r="GU49" s="55"/>
      <c r="GV49" s="55"/>
      <c r="GW49" s="55"/>
      <c r="GX49" s="55"/>
      <c r="GY49" s="55"/>
      <c r="GZ49" s="55"/>
      <c r="HA49" s="55"/>
      <c r="HB49" s="55"/>
      <c r="HC49" s="55"/>
      <c r="HD49" s="55"/>
      <c r="HE49" s="55"/>
      <c r="HF49" s="55"/>
      <c r="HG49" s="55"/>
      <c r="HH49" s="55"/>
      <c r="HI49" s="55"/>
      <c r="HJ49" s="55"/>
      <c r="HK49" s="55"/>
      <c r="HL49" s="55"/>
      <c r="HM49" s="55"/>
      <c r="HN49" s="55"/>
      <c r="HO49" s="55"/>
      <c r="HP49" s="55"/>
      <c r="HQ49" s="55"/>
      <c r="HR49" s="55"/>
      <c r="HS49" s="55"/>
      <c r="HT49" s="55"/>
      <c r="HU49" s="55"/>
      <c r="HV49" s="55"/>
      <c r="HW49" s="55"/>
      <c r="HX49" s="55"/>
      <c r="HY49" s="55"/>
      <c r="HZ49" s="55"/>
      <c r="IA49" s="55"/>
      <c r="IB49" s="55"/>
      <c r="IC49" s="55"/>
      <c r="ID49" s="55"/>
      <c r="IE49" s="55"/>
      <c r="IF49" s="55"/>
      <c r="IG49" s="55"/>
      <c r="IH49" s="55"/>
      <c r="II49" s="55"/>
      <c r="IJ49" s="55"/>
    </row>
    <row r="50" spans="1:244" ht="17.399999999999999">
      <c r="A50" s="452">
        <v>1</v>
      </c>
      <c r="B50" s="453" t="s">
        <v>98</v>
      </c>
      <c r="C50" s="454">
        <f>C51+C54+C57</f>
        <v>0</v>
      </c>
      <c r="D50" s="454">
        <f>D51+D54+D57</f>
        <v>0</v>
      </c>
      <c r="E50" s="454">
        <f>E51+E54+E57</f>
        <v>0</v>
      </c>
      <c r="F50" s="448"/>
      <c r="G50" s="448"/>
      <c r="H50" s="448"/>
      <c r="I50" s="448"/>
      <c r="J50" s="448"/>
      <c r="K50" s="59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  <c r="Y50" s="55"/>
      <c r="Z50" s="55"/>
      <c r="AA50" s="55"/>
      <c r="AB50" s="55"/>
      <c r="AC50" s="55"/>
      <c r="AD50" s="55"/>
      <c r="AE50" s="55"/>
      <c r="AF50" s="55"/>
      <c r="AG50" s="55"/>
      <c r="AH50" s="55"/>
      <c r="AI50" s="55"/>
      <c r="AJ50" s="55"/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55"/>
      <c r="AW50" s="55"/>
      <c r="AX50" s="55"/>
      <c r="AY50" s="55"/>
      <c r="AZ50" s="55"/>
      <c r="BA50" s="55"/>
      <c r="BB50" s="55"/>
      <c r="BC50" s="55"/>
      <c r="BD50" s="55"/>
      <c r="BE50" s="55"/>
      <c r="BF50" s="55"/>
      <c r="BG50" s="55"/>
      <c r="BH50" s="55"/>
      <c r="BI50" s="55"/>
      <c r="BJ50" s="55"/>
      <c r="BK50" s="55"/>
      <c r="BL50" s="55"/>
      <c r="BM50" s="55"/>
      <c r="BN50" s="55"/>
      <c r="BO50" s="55"/>
      <c r="BP50" s="55"/>
      <c r="BQ50" s="55"/>
      <c r="BR50" s="55"/>
      <c r="BS50" s="55"/>
      <c r="BT50" s="55"/>
      <c r="BU50" s="55"/>
      <c r="BV50" s="55"/>
      <c r="BW50" s="55"/>
      <c r="BX50" s="55"/>
      <c r="BY50" s="55"/>
      <c r="BZ50" s="55"/>
      <c r="CA50" s="55"/>
      <c r="CB50" s="55"/>
      <c r="CC50" s="55"/>
      <c r="CD50" s="55"/>
      <c r="CE50" s="55"/>
      <c r="CF50" s="55"/>
      <c r="CG50" s="55"/>
      <c r="CH50" s="55"/>
      <c r="CI50" s="55"/>
      <c r="CJ50" s="55"/>
      <c r="CK50" s="55"/>
      <c r="CL50" s="55"/>
      <c r="CM50" s="55"/>
      <c r="CN50" s="55"/>
      <c r="CO50" s="55"/>
      <c r="CP50" s="55"/>
      <c r="CQ50" s="55"/>
      <c r="CR50" s="55"/>
      <c r="CS50" s="55"/>
      <c r="CT50" s="55"/>
      <c r="CU50" s="55"/>
      <c r="CV50" s="55"/>
      <c r="CW50" s="55"/>
      <c r="CX50" s="55"/>
      <c r="CY50" s="55"/>
      <c r="CZ50" s="55"/>
      <c r="DA50" s="55"/>
      <c r="DB50" s="55"/>
      <c r="DC50" s="55"/>
      <c r="DD50" s="55"/>
      <c r="DE50" s="55"/>
      <c r="DF50" s="55"/>
      <c r="DG50" s="55"/>
      <c r="DH50" s="55"/>
      <c r="DI50" s="55"/>
      <c r="DJ50" s="55"/>
      <c r="DK50" s="55"/>
      <c r="DL50" s="55"/>
      <c r="DM50" s="55"/>
      <c r="DN50" s="55"/>
      <c r="DO50" s="55"/>
      <c r="DP50" s="55"/>
      <c r="DQ50" s="55"/>
      <c r="DR50" s="55"/>
      <c r="DS50" s="55"/>
      <c r="DT50" s="55"/>
      <c r="DU50" s="55"/>
      <c r="DV50" s="55"/>
      <c r="DW50" s="55"/>
      <c r="DX50" s="55"/>
      <c r="DY50" s="55"/>
      <c r="DZ50" s="55"/>
      <c r="EA50" s="55"/>
      <c r="EB50" s="55"/>
      <c r="EC50" s="55"/>
      <c r="ED50" s="55"/>
      <c r="EE50" s="55"/>
      <c r="EF50" s="55"/>
      <c r="EG50" s="55"/>
      <c r="EH50" s="55"/>
      <c r="EI50" s="55"/>
      <c r="EJ50" s="55"/>
      <c r="EK50" s="55"/>
      <c r="EL50" s="55"/>
      <c r="EM50" s="55"/>
      <c r="EN50" s="55"/>
      <c r="EO50" s="55"/>
      <c r="EP50" s="55"/>
      <c r="EQ50" s="55"/>
      <c r="ER50" s="55"/>
      <c r="ES50" s="55"/>
      <c r="ET50" s="55"/>
      <c r="EU50" s="55"/>
      <c r="EV50" s="55"/>
      <c r="EW50" s="55"/>
      <c r="EX50" s="55"/>
      <c r="EY50" s="55"/>
      <c r="EZ50" s="55"/>
      <c r="FA50" s="55"/>
      <c r="FB50" s="55"/>
      <c r="FC50" s="55"/>
      <c r="FD50" s="55"/>
      <c r="FE50" s="55"/>
      <c r="FF50" s="55"/>
      <c r="FG50" s="55"/>
      <c r="FH50" s="55"/>
      <c r="FI50" s="55"/>
      <c r="FJ50" s="55"/>
      <c r="FK50" s="55"/>
      <c r="FL50" s="55"/>
      <c r="FM50" s="55"/>
      <c r="FN50" s="55"/>
      <c r="FO50" s="55"/>
      <c r="FP50" s="55"/>
      <c r="FQ50" s="55"/>
      <c r="FR50" s="55"/>
      <c r="FS50" s="55"/>
      <c r="FT50" s="55"/>
      <c r="FU50" s="55"/>
      <c r="FV50" s="55"/>
      <c r="FW50" s="55"/>
      <c r="FX50" s="55"/>
      <c r="FY50" s="55"/>
      <c r="FZ50" s="55"/>
      <c r="GA50" s="55"/>
      <c r="GB50" s="55"/>
      <c r="GC50" s="55"/>
      <c r="GD50" s="55"/>
      <c r="GE50" s="55"/>
      <c r="GF50" s="55"/>
      <c r="GG50" s="55"/>
      <c r="GH50" s="55"/>
      <c r="GI50" s="55"/>
      <c r="GJ50" s="55"/>
      <c r="GK50" s="55"/>
      <c r="GL50" s="55"/>
      <c r="GM50" s="55"/>
      <c r="GN50" s="55"/>
      <c r="GO50" s="55"/>
      <c r="GP50" s="55"/>
      <c r="GQ50" s="55"/>
      <c r="GR50" s="55"/>
      <c r="GS50" s="55"/>
      <c r="GT50" s="55"/>
      <c r="GU50" s="55"/>
      <c r="GV50" s="55"/>
      <c r="GW50" s="55"/>
      <c r="GX50" s="55"/>
      <c r="GY50" s="55"/>
      <c r="GZ50" s="55"/>
      <c r="HA50" s="55"/>
      <c r="HB50" s="55"/>
      <c r="HC50" s="55"/>
      <c r="HD50" s="55"/>
      <c r="HE50" s="55"/>
      <c r="HF50" s="55"/>
      <c r="HG50" s="55"/>
      <c r="HH50" s="55"/>
      <c r="HI50" s="55"/>
      <c r="HJ50" s="55"/>
      <c r="HK50" s="55"/>
      <c r="HL50" s="55"/>
      <c r="HM50" s="55"/>
      <c r="HN50" s="55"/>
      <c r="HO50" s="55"/>
      <c r="HP50" s="55"/>
      <c r="HQ50" s="55"/>
      <c r="HR50" s="55"/>
      <c r="HS50" s="55"/>
      <c r="HT50" s="55"/>
      <c r="HU50" s="55"/>
      <c r="HV50" s="55"/>
      <c r="HW50" s="55"/>
      <c r="HX50" s="55"/>
      <c r="HY50" s="55"/>
      <c r="HZ50" s="55"/>
      <c r="IA50" s="55"/>
      <c r="IB50" s="55"/>
      <c r="IC50" s="55"/>
      <c r="ID50" s="55"/>
      <c r="IE50" s="55"/>
      <c r="IF50" s="55"/>
      <c r="IG50" s="55"/>
      <c r="IH50" s="55"/>
      <c r="II50" s="55"/>
      <c r="IJ50" s="55"/>
    </row>
    <row r="51" spans="1:244" ht="28.8">
      <c r="A51" s="455"/>
      <c r="B51" s="456" t="s">
        <v>1</v>
      </c>
      <c r="C51" s="457">
        <f>C52+C53</f>
        <v>0</v>
      </c>
      <c r="D51" s="457">
        <f t="shared" ref="D51:E51" si="18">D52+D53</f>
        <v>0</v>
      </c>
      <c r="E51" s="457">
        <f t="shared" si="18"/>
        <v>0</v>
      </c>
      <c r="F51" s="448"/>
      <c r="G51" s="448"/>
      <c r="H51" s="448"/>
      <c r="I51" s="448"/>
      <c r="J51" s="448"/>
      <c r="K51" s="59"/>
      <c r="L51" s="55"/>
      <c r="M51" s="55"/>
      <c r="N51" s="55"/>
      <c r="O51" s="55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/>
      <c r="AQ51" s="55"/>
      <c r="AR51" s="55"/>
      <c r="AS51" s="55"/>
      <c r="AT51" s="55"/>
      <c r="AU51" s="55"/>
      <c r="AV51" s="55"/>
      <c r="AW51" s="55"/>
      <c r="AX51" s="55"/>
      <c r="AY51" s="55"/>
      <c r="AZ51" s="55"/>
      <c r="BA51" s="55"/>
      <c r="BB51" s="55"/>
      <c r="BC51" s="55"/>
      <c r="BD51" s="55"/>
      <c r="BE51" s="55"/>
      <c r="BF51" s="55"/>
      <c r="BG51" s="55"/>
      <c r="BH51" s="55"/>
      <c r="BI51" s="55"/>
      <c r="BJ51" s="55"/>
      <c r="BK51" s="55"/>
      <c r="BL51" s="55"/>
      <c r="BM51" s="55"/>
      <c r="BN51" s="55"/>
      <c r="BO51" s="55"/>
      <c r="BP51" s="55"/>
      <c r="BQ51" s="55"/>
      <c r="BR51" s="55"/>
      <c r="BS51" s="55"/>
      <c r="BT51" s="55"/>
      <c r="BU51" s="55"/>
      <c r="BV51" s="55"/>
      <c r="BW51" s="55"/>
      <c r="BX51" s="55"/>
      <c r="BY51" s="55"/>
      <c r="BZ51" s="55"/>
      <c r="CA51" s="55"/>
      <c r="CB51" s="55"/>
      <c r="CC51" s="55"/>
      <c r="CD51" s="55"/>
      <c r="CE51" s="55"/>
      <c r="CF51" s="55"/>
      <c r="CG51" s="55"/>
      <c r="CH51" s="55"/>
      <c r="CI51" s="55"/>
      <c r="CJ51" s="55"/>
      <c r="CK51" s="55"/>
      <c r="CL51" s="55"/>
      <c r="CM51" s="55"/>
      <c r="CN51" s="55"/>
      <c r="CO51" s="55"/>
      <c r="CP51" s="55"/>
      <c r="CQ51" s="55"/>
      <c r="CR51" s="55"/>
      <c r="CS51" s="55"/>
      <c r="CT51" s="55"/>
      <c r="CU51" s="55"/>
      <c r="CV51" s="55"/>
      <c r="CW51" s="55"/>
      <c r="CX51" s="55"/>
      <c r="CY51" s="55"/>
      <c r="CZ51" s="55"/>
      <c r="DA51" s="55"/>
      <c r="DB51" s="55"/>
      <c r="DC51" s="55"/>
      <c r="DD51" s="55"/>
      <c r="DE51" s="55"/>
      <c r="DF51" s="55"/>
      <c r="DG51" s="55"/>
      <c r="DH51" s="55"/>
      <c r="DI51" s="55"/>
      <c r="DJ51" s="55"/>
      <c r="DK51" s="55"/>
      <c r="DL51" s="55"/>
      <c r="DM51" s="55"/>
      <c r="DN51" s="55"/>
      <c r="DO51" s="55"/>
      <c r="DP51" s="55"/>
      <c r="DQ51" s="55"/>
      <c r="DR51" s="55"/>
      <c r="DS51" s="55"/>
      <c r="DT51" s="55"/>
      <c r="DU51" s="55"/>
      <c r="DV51" s="55"/>
      <c r="DW51" s="55"/>
      <c r="DX51" s="55"/>
      <c r="DY51" s="55"/>
      <c r="DZ51" s="55"/>
      <c r="EA51" s="55"/>
      <c r="EB51" s="55"/>
      <c r="EC51" s="55"/>
      <c r="ED51" s="55"/>
      <c r="EE51" s="55"/>
      <c r="EF51" s="55"/>
      <c r="EG51" s="55"/>
      <c r="EH51" s="55"/>
      <c r="EI51" s="55"/>
      <c r="EJ51" s="55"/>
      <c r="EK51" s="55"/>
      <c r="EL51" s="55"/>
      <c r="EM51" s="55"/>
      <c r="EN51" s="55"/>
      <c r="EO51" s="55"/>
      <c r="EP51" s="55"/>
      <c r="EQ51" s="55"/>
      <c r="ER51" s="55"/>
      <c r="ES51" s="55"/>
      <c r="ET51" s="55"/>
      <c r="EU51" s="55"/>
      <c r="EV51" s="55"/>
      <c r="EW51" s="55"/>
      <c r="EX51" s="55"/>
      <c r="EY51" s="55"/>
      <c r="EZ51" s="55"/>
      <c r="FA51" s="55"/>
      <c r="FB51" s="55"/>
      <c r="FC51" s="55"/>
      <c r="FD51" s="55"/>
      <c r="FE51" s="55"/>
      <c r="FF51" s="55"/>
      <c r="FG51" s="55"/>
      <c r="FH51" s="55"/>
      <c r="FI51" s="55"/>
      <c r="FJ51" s="55"/>
      <c r="FK51" s="55"/>
      <c r="FL51" s="55"/>
      <c r="FM51" s="55"/>
      <c r="FN51" s="55"/>
      <c r="FO51" s="55"/>
      <c r="FP51" s="55"/>
      <c r="FQ51" s="55"/>
      <c r="FR51" s="55"/>
      <c r="FS51" s="55"/>
      <c r="FT51" s="55"/>
      <c r="FU51" s="55"/>
      <c r="FV51" s="55"/>
      <c r="FW51" s="55"/>
      <c r="FX51" s="55"/>
      <c r="FY51" s="55"/>
      <c r="FZ51" s="55"/>
      <c r="GA51" s="55"/>
      <c r="GB51" s="55"/>
      <c r="GC51" s="55"/>
      <c r="GD51" s="55"/>
      <c r="GE51" s="55"/>
      <c r="GF51" s="55"/>
      <c r="GG51" s="55"/>
      <c r="GH51" s="55"/>
      <c r="GI51" s="55"/>
      <c r="GJ51" s="55"/>
      <c r="GK51" s="55"/>
      <c r="GL51" s="55"/>
      <c r="GM51" s="55"/>
      <c r="GN51" s="55"/>
      <c r="GO51" s="55"/>
      <c r="GP51" s="55"/>
      <c r="GQ51" s="55"/>
      <c r="GR51" s="55"/>
      <c r="GS51" s="55"/>
      <c r="GT51" s="55"/>
      <c r="GU51" s="55"/>
      <c r="GV51" s="55"/>
      <c r="GW51" s="55"/>
      <c r="GX51" s="55"/>
      <c r="GY51" s="55"/>
      <c r="GZ51" s="55"/>
      <c r="HA51" s="55"/>
      <c r="HB51" s="55"/>
      <c r="HC51" s="55"/>
      <c r="HD51" s="55"/>
      <c r="HE51" s="55"/>
      <c r="HF51" s="55"/>
      <c r="HG51" s="55"/>
      <c r="HH51" s="55"/>
      <c r="HI51" s="55"/>
      <c r="HJ51" s="55"/>
      <c r="HK51" s="55"/>
      <c r="HL51" s="55"/>
      <c r="HM51" s="55"/>
      <c r="HN51" s="55"/>
      <c r="HO51" s="55"/>
      <c r="HP51" s="55"/>
      <c r="HQ51" s="55"/>
      <c r="HR51" s="55"/>
      <c r="HS51" s="55"/>
      <c r="HT51" s="55"/>
      <c r="HU51" s="55"/>
      <c r="HV51" s="55"/>
      <c r="HW51" s="55"/>
      <c r="HX51" s="55"/>
      <c r="HY51" s="55"/>
      <c r="HZ51" s="55"/>
      <c r="IA51" s="55"/>
      <c r="IB51" s="55"/>
      <c r="IC51" s="55"/>
      <c r="ID51" s="55"/>
      <c r="IE51" s="55"/>
      <c r="IF51" s="55"/>
      <c r="IG51" s="55"/>
      <c r="IH51" s="55"/>
      <c r="II51" s="55"/>
      <c r="IJ51" s="55"/>
    </row>
    <row r="52" spans="1:244" ht="28.8">
      <c r="A52" s="455"/>
      <c r="B52" s="456" t="s">
        <v>181</v>
      </c>
      <c r="C52" s="457"/>
      <c r="D52" s="457"/>
      <c r="E52" s="457"/>
      <c r="F52" s="448"/>
      <c r="G52" s="448"/>
      <c r="H52" s="448"/>
      <c r="I52" s="448"/>
      <c r="J52" s="448"/>
      <c r="K52" s="59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55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55"/>
      <c r="CC52" s="55"/>
      <c r="CD52" s="55"/>
      <c r="CE52" s="55"/>
      <c r="CF52" s="55"/>
      <c r="CG52" s="55"/>
      <c r="CH52" s="55"/>
      <c r="CI52" s="55"/>
      <c r="CJ52" s="55"/>
      <c r="CK52" s="55"/>
      <c r="CL52" s="55"/>
      <c r="CM52" s="55"/>
      <c r="CN52" s="55"/>
      <c r="CO52" s="55"/>
      <c r="CP52" s="55"/>
      <c r="CQ52" s="55"/>
      <c r="CR52" s="55"/>
      <c r="CS52" s="55"/>
      <c r="CT52" s="55"/>
      <c r="CU52" s="55"/>
      <c r="CV52" s="55"/>
      <c r="CW52" s="55"/>
      <c r="CX52" s="55"/>
      <c r="CY52" s="55"/>
      <c r="CZ52" s="55"/>
      <c r="DA52" s="55"/>
      <c r="DB52" s="55"/>
      <c r="DC52" s="55"/>
      <c r="DD52" s="55"/>
      <c r="DE52" s="55"/>
      <c r="DF52" s="55"/>
      <c r="DG52" s="55"/>
      <c r="DH52" s="55"/>
      <c r="DI52" s="55"/>
      <c r="DJ52" s="55"/>
      <c r="DK52" s="55"/>
      <c r="DL52" s="55"/>
      <c r="DM52" s="55"/>
      <c r="DN52" s="55"/>
      <c r="DO52" s="55"/>
      <c r="DP52" s="55"/>
      <c r="DQ52" s="55"/>
      <c r="DR52" s="55"/>
      <c r="DS52" s="55"/>
      <c r="DT52" s="55"/>
      <c r="DU52" s="55"/>
      <c r="DV52" s="55"/>
      <c r="DW52" s="55"/>
      <c r="DX52" s="55"/>
      <c r="DY52" s="55"/>
      <c r="DZ52" s="55"/>
      <c r="EA52" s="55"/>
      <c r="EB52" s="55"/>
      <c r="EC52" s="55"/>
      <c r="ED52" s="55"/>
      <c r="EE52" s="55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55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5"/>
      <c r="FH52" s="55"/>
      <c r="FI52" s="55"/>
      <c r="FJ52" s="55"/>
      <c r="FK52" s="55"/>
      <c r="FL52" s="55"/>
      <c r="FM52" s="55"/>
      <c r="FN52" s="55"/>
      <c r="FO52" s="55"/>
      <c r="FP52" s="55"/>
      <c r="FQ52" s="55"/>
      <c r="FR52" s="55"/>
      <c r="FS52" s="55"/>
      <c r="FT52" s="55"/>
      <c r="FU52" s="55"/>
      <c r="FV52" s="55"/>
      <c r="FW52" s="55"/>
      <c r="FX52" s="55"/>
      <c r="FY52" s="55"/>
      <c r="FZ52" s="55"/>
      <c r="GA52" s="55"/>
      <c r="GB52" s="55"/>
      <c r="GC52" s="55"/>
      <c r="GD52" s="55"/>
      <c r="GE52" s="55"/>
      <c r="GF52" s="55"/>
      <c r="GG52" s="55"/>
      <c r="GH52" s="55"/>
      <c r="GI52" s="55"/>
      <c r="GJ52" s="55"/>
      <c r="GK52" s="55"/>
      <c r="GL52" s="55"/>
      <c r="GM52" s="55"/>
      <c r="GN52" s="55"/>
      <c r="GO52" s="55"/>
      <c r="GP52" s="55"/>
      <c r="GQ52" s="55"/>
      <c r="GR52" s="55"/>
      <c r="GS52" s="55"/>
      <c r="GT52" s="55"/>
      <c r="GU52" s="55"/>
      <c r="GV52" s="55"/>
      <c r="GW52" s="55"/>
      <c r="GX52" s="55"/>
      <c r="GY52" s="55"/>
      <c r="GZ52" s="55"/>
      <c r="HA52" s="55"/>
      <c r="HB52" s="55"/>
      <c r="HC52" s="55"/>
      <c r="HD52" s="55"/>
      <c r="HE52" s="55"/>
      <c r="HF52" s="55"/>
      <c r="HG52" s="55"/>
      <c r="HH52" s="55"/>
      <c r="HI52" s="55"/>
      <c r="HJ52" s="55"/>
      <c r="HK52" s="55"/>
      <c r="HL52" s="55"/>
      <c r="HM52" s="55"/>
      <c r="HN52" s="55"/>
      <c r="HO52" s="55"/>
      <c r="HP52" s="55"/>
      <c r="HQ52" s="55"/>
      <c r="HR52" s="55"/>
      <c r="HS52" s="55"/>
      <c r="HT52" s="55"/>
      <c r="HU52" s="55"/>
      <c r="HV52" s="55"/>
      <c r="HW52" s="55"/>
      <c r="HX52" s="55"/>
      <c r="HY52" s="55"/>
      <c r="HZ52" s="55"/>
      <c r="IA52" s="55"/>
      <c r="IB52" s="55"/>
      <c r="IC52" s="55"/>
      <c r="ID52" s="55"/>
      <c r="IE52" s="55"/>
      <c r="IF52" s="55"/>
      <c r="IG52" s="55"/>
      <c r="IH52" s="55"/>
      <c r="II52" s="55"/>
      <c r="IJ52" s="55"/>
    </row>
    <row r="53" spans="1:244" ht="17.399999999999999">
      <c r="A53" s="455"/>
      <c r="B53" s="456" t="s">
        <v>182</v>
      </c>
      <c r="C53" s="457"/>
      <c r="D53" s="457"/>
      <c r="E53" s="457"/>
      <c r="F53" s="448"/>
      <c r="G53" s="448"/>
      <c r="H53" s="448"/>
      <c r="I53" s="448"/>
      <c r="J53" s="448"/>
      <c r="K53" s="59"/>
      <c r="L53" s="55"/>
      <c r="M53" s="55"/>
      <c r="N53" s="55"/>
      <c r="O53" s="55"/>
      <c r="P53" s="5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  <c r="AH53" s="55"/>
      <c r="AI53" s="55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55"/>
      <c r="AW53" s="55"/>
      <c r="AX53" s="55"/>
      <c r="AY53" s="55"/>
      <c r="AZ53" s="55"/>
      <c r="BA53" s="55"/>
      <c r="BB53" s="55"/>
      <c r="BC53" s="55"/>
      <c r="BD53" s="55"/>
      <c r="BE53" s="55"/>
      <c r="BF53" s="55"/>
      <c r="BG53" s="55"/>
      <c r="BH53" s="55"/>
      <c r="BI53" s="55"/>
      <c r="BJ53" s="55"/>
      <c r="BK53" s="55"/>
      <c r="BL53" s="55"/>
      <c r="BM53" s="55"/>
      <c r="BN53" s="55"/>
      <c r="BO53" s="55"/>
      <c r="BP53" s="55"/>
      <c r="BQ53" s="55"/>
      <c r="BR53" s="55"/>
      <c r="BS53" s="55"/>
      <c r="BT53" s="55"/>
      <c r="BU53" s="55"/>
      <c r="BV53" s="55"/>
      <c r="BW53" s="55"/>
      <c r="BX53" s="55"/>
      <c r="BY53" s="55"/>
      <c r="BZ53" s="55"/>
      <c r="CA53" s="55"/>
      <c r="CB53" s="55"/>
      <c r="CC53" s="55"/>
      <c r="CD53" s="55"/>
      <c r="CE53" s="55"/>
      <c r="CF53" s="55"/>
      <c r="CG53" s="55"/>
      <c r="CH53" s="55"/>
      <c r="CI53" s="55"/>
      <c r="CJ53" s="55"/>
      <c r="CK53" s="55"/>
      <c r="CL53" s="55"/>
      <c r="CM53" s="55"/>
      <c r="CN53" s="55"/>
      <c r="CO53" s="55"/>
      <c r="CP53" s="55"/>
      <c r="CQ53" s="55"/>
      <c r="CR53" s="55"/>
      <c r="CS53" s="55"/>
      <c r="CT53" s="55"/>
      <c r="CU53" s="55"/>
      <c r="CV53" s="55"/>
      <c r="CW53" s="55"/>
      <c r="CX53" s="55"/>
      <c r="CY53" s="55"/>
      <c r="CZ53" s="55"/>
      <c r="DA53" s="55"/>
      <c r="DB53" s="55"/>
      <c r="DC53" s="55"/>
      <c r="DD53" s="55"/>
      <c r="DE53" s="55"/>
      <c r="DF53" s="55"/>
      <c r="DG53" s="55"/>
      <c r="DH53" s="55"/>
      <c r="DI53" s="55"/>
      <c r="DJ53" s="55"/>
      <c r="DK53" s="55"/>
      <c r="DL53" s="55"/>
      <c r="DM53" s="55"/>
      <c r="DN53" s="55"/>
      <c r="DO53" s="55"/>
      <c r="DP53" s="55"/>
      <c r="DQ53" s="55"/>
      <c r="DR53" s="55"/>
      <c r="DS53" s="55"/>
      <c r="DT53" s="55"/>
      <c r="DU53" s="55"/>
      <c r="DV53" s="55"/>
      <c r="DW53" s="55"/>
      <c r="DX53" s="55"/>
      <c r="DY53" s="55"/>
      <c r="DZ53" s="55"/>
      <c r="EA53" s="55"/>
      <c r="EB53" s="55"/>
      <c r="EC53" s="55"/>
      <c r="ED53" s="55"/>
      <c r="EE53" s="55"/>
      <c r="EF53" s="55"/>
      <c r="EG53" s="55"/>
      <c r="EH53" s="55"/>
      <c r="EI53" s="55"/>
      <c r="EJ53" s="55"/>
      <c r="EK53" s="55"/>
      <c r="EL53" s="55"/>
      <c r="EM53" s="55"/>
      <c r="EN53" s="55"/>
      <c r="EO53" s="55"/>
      <c r="EP53" s="55"/>
      <c r="EQ53" s="55"/>
      <c r="ER53" s="55"/>
      <c r="ES53" s="55"/>
      <c r="ET53" s="55"/>
      <c r="EU53" s="55"/>
      <c r="EV53" s="55"/>
      <c r="EW53" s="55"/>
      <c r="EX53" s="55"/>
      <c r="EY53" s="55"/>
      <c r="EZ53" s="55"/>
      <c r="FA53" s="55"/>
      <c r="FB53" s="55"/>
      <c r="FC53" s="55"/>
      <c r="FD53" s="55"/>
      <c r="FE53" s="55"/>
      <c r="FF53" s="55"/>
      <c r="FG53" s="55"/>
      <c r="FH53" s="55"/>
      <c r="FI53" s="55"/>
      <c r="FJ53" s="55"/>
      <c r="FK53" s="55"/>
      <c r="FL53" s="55"/>
      <c r="FM53" s="55"/>
      <c r="FN53" s="55"/>
      <c r="FO53" s="55"/>
      <c r="FP53" s="55"/>
      <c r="FQ53" s="55"/>
      <c r="FR53" s="55"/>
      <c r="FS53" s="55"/>
      <c r="FT53" s="55"/>
      <c r="FU53" s="55"/>
      <c r="FV53" s="55"/>
      <c r="FW53" s="55"/>
      <c r="FX53" s="55"/>
      <c r="FY53" s="55"/>
      <c r="FZ53" s="55"/>
      <c r="GA53" s="55"/>
      <c r="GB53" s="55"/>
      <c r="GC53" s="55"/>
      <c r="GD53" s="55"/>
      <c r="GE53" s="55"/>
      <c r="GF53" s="55"/>
      <c r="GG53" s="55"/>
      <c r="GH53" s="55"/>
      <c r="GI53" s="55"/>
      <c r="GJ53" s="55"/>
      <c r="GK53" s="55"/>
      <c r="GL53" s="55"/>
      <c r="GM53" s="55"/>
      <c r="GN53" s="55"/>
      <c r="GO53" s="55"/>
      <c r="GP53" s="55"/>
      <c r="GQ53" s="55"/>
      <c r="GR53" s="55"/>
      <c r="GS53" s="55"/>
      <c r="GT53" s="55"/>
      <c r="GU53" s="55"/>
      <c r="GV53" s="55"/>
      <c r="GW53" s="55"/>
      <c r="GX53" s="55"/>
      <c r="GY53" s="55"/>
      <c r="GZ53" s="55"/>
      <c r="HA53" s="55"/>
      <c r="HB53" s="55"/>
      <c r="HC53" s="55"/>
      <c r="HD53" s="55"/>
      <c r="HE53" s="55"/>
      <c r="HF53" s="55"/>
      <c r="HG53" s="55"/>
      <c r="HH53" s="55"/>
      <c r="HI53" s="55"/>
      <c r="HJ53" s="55"/>
      <c r="HK53" s="55"/>
      <c r="HL53" s="55"/>
      <c r="HM53" s="55"/>
      <c r="HN53" s="55"/>
      <c r="HO53" s="55"/>
      <c r="HP53" s="55"/>
      <c r="HQ53" s="55"/>
      <c r="HR53" s="55"/>
      <c r="HS53" s="55"/>
      <c r="HT53" s="55"/>
      <c r="HU53" s="55"/>
      <c r="HV53" s="55"/>
      <c r="HW53" s="55"/>
      <c r="HX53" s="55"/>
      <c r="HY53" s="55"/>
      <c r="HZ53" s="55"/>
      <c r="IA53" s="55"/>
      <c r="IB53" s="55"/>
      <c r="IC53" s="55"/>
      <c r="ID53" s="55"/>
      <c r="IE53" s="55"/>
      <c r="IF53" s="55"/>
      <c r="IG53" s="55"/>
      <c r="IH53" s="55"/>
      <c r="II53" s="55"/>
      <c r="IJ53" s="55"/>
    </row>
    <row r="54" spans="1:244" ht="28.8">
      <c r="A54" s="455"/>
      <c r="B54" s="456" t="s">
        <v>2</v>
      </c>
      <c r="C54" s="457">
        <f>C55+C56</f>
        <v>0</v>
      </c>
      <c r="D54" s="457">
        <f t="shared" ref="D54:E54" si="19">D55+D56</f>
        <v>0</v>
      </c>
      <c r="E54" s="457">
        <f t="shared" si="19"/>
        <v>0</v>
      </c>
      <c r="F54" s="448"/>
      <c r="G54" s="448"/>
      <c r="H54" s="448"/>
      <c r="I54" s="448"/>
      <c r="J54" s="448"/>
      <c r="K54" s="59"/>
      <c r="L54" s="55"/>
      <c r="M54" s="55"/>
      <c r="N54" s="55"/>
      <c r="O54" s="55"/>
      <c r="P54" s="5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55"/>
      <c r="AE54" s="55"/>
      <c r="AF54" s="55"/>
      <c r="AG54" s="55"/>
      <c r="AH54" s="55"/>
      <c r="AI54" s="55"/>
      <c r="AJ54" s="55"/>
      <c r="AK54" s="55"/>
      <c r="AL54" s="55"/>
      <c r="AM54" s="55"/>
      <c r="AN54" s="55"/>
      <c r="AO54" s="55"/>
      <c r="AP54" s="55"/>
      <c r="AQ54" s="55"/>
      <c r="AR54" s="55"/>
      <c r="AS54" s="55"/>
      <c r="AT54" s="55"/>
      <c r="AU54" s="55"/>
      <c r="AV54" s="55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55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55"/>
      <c r="CC54" s="55"/>
      <c r="CD54" s="55"/>
      <c r="CE54" s="55"/>
      <c r="CF54" s="55"/>
      <c r="CG54" s="55"/>
      <c r="CH54" s="55"/>
      <c r="CI54" s="55"/>
      <c r="CJ54" s="55"/>
      <c r="CK54" s="55"/>
      <c r="CL54" s="55"/>
      <c r="CM54" s="55"/>
      <c r="CN54" s="55"/>
      <c r="CO54" s="55"/>
      <c r="CP54" s="55"/>
      <c r="CQ54" s="55"/>
      <c r="CR54" s="55"/>
      <c r="CS54" s="55"/>
      <c r="CT54" s="55"/>
      <c r="CU54" s="55"/>
      <c r="CV54" s="55"/>
      <c r="CW54" s="55"/>
      <c r="CX54" s="55"/>
      <c r="CY54" s="55"/>
      <c r="CZ54" s="55"/>
      <c r="DA54" s="55"/>
      <c r="DB54" s="55"/>
      <c r="DC54" s="55"/>
      <c r="DD54" s="55"/>
      <c r="DE54" s="55"/>
      <c r="DF54" s="55"/>
      <c r="DG54" s="55"/>
      <c r="DH54" s="55"/>
      <c r="DI54" s="55"/>
      <c r="DJ54" s="55"/>
      <c r="DK54" s="55"/>
      <c r="DL54" s="55"/>
      <c r="DM54" s="55"/>
      <c r="DN54" s="55"/>
      <c r="DO54" s="55"/>
      <c r="DP54" s="55"/>
      <c r="DQ54" s="55"/>
      <c r="DR54" s="55"/>
      <c r="DS54" s="55"/>
      <c r="DT54" s="55"/>
      <c r="DU54" s="55"/>
      <c r="DV54" s="55"/>
      <c r="DW54" s="55"/>
      <c r="DX54" s="55"/>
      <c r="DY54" s="55"/>
      <c r="DZ54" s="55"/>
      <c r="EA54" s="55"/>
      <c r="EB54" s="55"/>
      <c r="EC54" s="55"/>
      <c r="ED54" s="55"/>
      <c r="EE54" s="55"/>
      <c r="EF54" s="55"/>
      <c r="EG54" s="55"/>
      <c r="EH54" s="55"/>
      <c r="EI54" s="55"/>
      <c r="EJ54" s="55"/>
      <c r="EK54" s="55"/>
      <c r="EL54" s="55"/>
      <c r="EM54" s="55"/>
      <c r="EN54" s="55"/>
      <c r="EO54" s="55"/>
      <c r="EP54" s="55"/>
      <c r="EQ54" s="55"/>
      <c r="ER54" s="55"/>
      <c r="ES54" s="55"/>
      <c r="ET54" s="55"/>
      <c r="EU54" s="55"/>
      <c r="EV54" s="55"/>
      <c r="EW54" s="55"/>
      <c r="EX54" s="55"/>
      <c r="EY54" s="55"/>
      <c r="EZ54" s="55"/>
      <c r="FA54" s="55"/>
      <c r="FB54" s="55"/>
      <c r="FC54" s="55"/>
      <c r="FD54" s="55"/>
      <c r="FE54" s="55"/>
      <c r="FF54" s="55"/>
      <c r="FG54" s="55"/>
      <c r="FH54" s="55"/>
      <c r="FI54" s="55"/>
      <c r="FJ54" s="55"/>
      <c r="FK54" s="55"/>
      <c r="FL54" s="55"/>
      <c r="FM54" s="55"/>
      <c r="FN54" s="55"/>
      <c r="FO54" s="55"/>
      <c r="FP54" s="55"/>
      <c r="FQ54" s="55"/>
      <c r="FR54" s="55"/>
      <c r="FS54" s="55"/>
      <c r="FT54" s="55"/>
      <c r="FU54" s="55"/>
      <c r="FV54" s="55"/>
      <c r="FW54" s="55"/>
      <c r="FX54" s="55"/>
      <c r="FY54" s="55"/>
      <c r="FZ54" s="55"/>
      <c r="GA54" s="55"/>
      <c r="GB54" s="55"/>
      <c r="GC54" s="55"/>
      <c r="GD54" s="55"/>
      <c r="GE54" s="55"/>
      <c r="GF54" s="55"/>
      <c r="GG54" s="55"/>
      <c r="GH54" s="55"/>
      <c r="GI54" s="55"/>
      <c r="GJ54" s="55"/>
      <c r="GK54" s="55"/>
      <c r="GL54" s="55"/>
      <c r="GM54" s="55"/>
      <c r="GN54" s="55"/>
      <c r="GO54" s="55"/>
      <c r="GP54" s="55"/>
      <c r="GQ54" s="55"/>
      <c r="GR54" s="55"/>
      <c r="GS54" s="55"/>
      <c r="GT54" s="55"/>
      <c r="GU54" s="55"/>
      <c r="GV54" s="55"/>
      <c r="GW54" s="55"/>
      <c r="GX54" s="55"/>
      <c r="GY54" s="55"/>
      <c r="GZ54" s="55"/>
      <c r="HA54" s="55"/>
      <c r="HB54" s="55"/>
      <c r="HC54" s="55"/>
      <c r="HD54" s="55"/>
      <c r="HE54" s="55"/>
      <c r="HF54" s="55"/>
      <c r="HG54" s="55"/>
      <c r="HH54" s="55"/>
      <c r="HI54" s="55"/>
      <c r="HJ54" s="55"/>
      <c r="HK54" s="55"/>
      <c r="HL54" s="55"/>
      <c r="HM54" s="55"/>
      <c r="HN54" s="55"/>
      <c r="HO54" s="55"/>
      <c r="HP54" s="55"/>
      <c r="HQ54" s="55"/>
      <c r="HR54" s="55"/>
      <c r="HS54" s="55"/>
      <c r="HT54" s="55"/>
      <c r="HU54" s="55"/>
      <c r="HV54" s="55"/>
      <c r="HW54" s="55"/>
      <c r="HX54" s="55"/>
      <c r="HY54" s="55"/>
      <c r="HZ54" s="55"/>
      <c r="IA54" s="55"/>
      <c r="IB54" s="55"/>
      <c r="IC54" s="55"/>
      <c r="ID54" s="55"/>
      <c r="IE54" s="55"/>
      <c r="IF54" s="55"/>
      <c r="IG54" s="55"/>
      <c r="IH54" s="55"/>
      <c r="II54" s="55"/>
      <c r="IJ54" s="55"/>
    </row>
    <row r="55" spans="1:244" ht="28.8">
      <c r="A55" s="455"/>
      <c r="B55" s="456" t="s">
        <v>181</v>
      </c>
      <c r="C55" s="457"/>
      <c r="D55" s="457"/>
      <c r="E55" s="457"/>
      <c r="F55" s="448"/>
      <c r="G55" s="448"/>
      <c r="H55" s="448"/>
      <c r="I55" s="448"/>
      <c r="J55" s="448"/>
      <c r="K55" s="59"/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5"/>
      <c r="W55" s="55"/>
      <c r="X55" s="55"/>
      <c r="Y55" s="55"/>
      <c r="Z55" s="55"/>
      <c r="AA55" s="55"/>
      <c r="AB55" s="55"/>
      <c r="AC55" s="55"/>
      <c r="AD55" s="55"/>
      <c r="AE55" s="55"/>
      <c r="AF55" s="55"/>
      <c r="AG55" s="55"/>
      <c r="AH55" s="55"/>
      <c r="AI55" s="55"/>
      <c r="AJ55" s="55"/>
      <c r="AK55" s="55"/>
      <c r="AL55" s="55"/>
      <c r="AM55" s="55"/>
      <c r="AN55" s="55"/>
      <c r="AO55" s="55"/>
      <c r="AP55" s="55"/>
      <c r="AQ55" s="55"/>
      <c r="AR55" s="55"/>
      <c r="AS55" s="55"/>
      <c r="AT55" s="55"/>
      <c r="AU55" s="55"/>
      <c r="AV55" s="55"/>
      <c r="AW55" s="55"/>
      <c r="AX55" s="55"/>
      <c r="AY55" s="55"/>
      <c r="AZ55" s="55"/>
      <c r="BA55" s="55"/>
      <c r="BB55" s="55"/>
      <c r="BC55" s="55"/>
      <c r="BD55" s="55"/>
      <c r="BE55" s="55"/>
      <c r="BF55" s="55"/>
      <c r="BG55" s="55"/>
      <c r="BH55" s="55"/>
      <c r="BI55" s="55"/>
      <c r="BJ55" s="55"/>
      <c r="BK55" s="55"/>
      <c r="BL55" s="55"/>
      <c r="BM55" s="55"/>
      <c r="BN55" s="55"/>
      <c r="BO55" s="55"/>
      <c r="BP55" s="55"/>
      <c r="BQ55" s="55"/>
      <c r="BR55" s="55"/>
      <c r="BS55" s="55"/>
      <c r="BT55" s="55"/>
      <c r="BU55" s="55"/>
      <c r="BV55" s="55"/>
      <c r="BW55" s="55"/>
      <c r="BX55" s="55"/>
      <c r="BY55" s="55"/>
      <c r="BZ55" s="55"/>
      <c r="CA55" s="55"/>
      <c r="CB55" s="55"/>
      <c r="CC55" s="55"/>
      <c r="CD55" s="55"/>
      <c r="CE55" s="55"/>
      <c r="CF55" s="55"/>
      <c r="CG55" s="55"/>
      <c r="CH55" s="55"/>
      <c r="CI55" s="55"/>
      <c r="CJ55" s="55"/>
      <c r="CK55" s="55"/>
      <c r="CL55" s="55"/>
      <c r="CM55" s="55"/>
      <c r="CN55" s="55"/>
      <c r="CO55" s="55"/>
      <c r="CP55" s="55"/>
      <c r="CQ55" s="55"/>
      <c r="CR55" s="55"/>
      <c r="CS55" s="55"/>
      <c r="CT55" s="55"/>
      <c r="CU55" s="55"/>
      <c r="CV55" s="55"/>
      <c r="CW55" s="55"/>
      <c r="CX55" s="55"/>
      <c r="CY55" s="55"/>
      <c r="CZ55" s="55"/>
      <c r="DA55" s="55"/>
      <c r="DB55" s="55"/>
      <c r="DC55" s="55"/>
      <c r="DD55" s="55"/>
      <c r="DE55" s="55"/>
      <c r="DF55" s="55"/>
      <c r="DG55" s="55"/>
      <c r="DH55" s="55"/>
      <c r="DI55" s="55"/>
      <c r="DJ55" s="55"/>
      <c r="DK55" s="55"/>
      <c r="DL55" s="55"/>
      <c r="DM55" s="55"/>
      <c r="DN55" s="55"/>
      <c r="DO55" s="55"/>
      <c r="DP55" s="55"/>
      <c r="DQ55" s="55"/>
      <c r="DR55" s="55"/>
      <c r="DS55" s="55"/>
      <c r="DT55" s="55"/>
      <c r="DU55" s="55"/>
      <c r="DV55" s="55"/>
      <c r="DW55" s="55"/>
      <c r="DX55" s="55"/>
      <c r="DY55" s="55"/>
      <c r="DZ55" s="55"/>
      <c r="EA55" s="55"/>
      <c r="EB55" s="55"/>
      <c r="EC55" s="55"/>
      <c r="ED55" s="55"/>
      <c r="EE55" s="55"/>
      <c r="EF55" s="55"/>
      <c r="EG55" s="55"/>
      <c r="EH55" s="55"/>
      <c r="EI55" s="55"/>
      <c r="EJ55" s="55"/>
      <c r="EK55" s="55"/>
      <c r="EL55" s="55"/>
      <c r="EM55" s="55"/>
      <c r="EN55" s="55"/>
      <c r="EO55" s="55"/>
      <c r="EP55" s="55"/>
      <c r="EQ55" s="55"/>
      <c r="ER55" s="55"/>
      <c r="ES55" s="55"/>
      <c r="ET55" s="55"/>
      <c r="EU55" s="55"/>
      <c r="EV55" s="55"/>
      <c r="EW55" s="55"/>
      <c r="EX55" s="55"/>
      <c r="EY55" s="55"/>
      <c r="EZ55" s="55"/>
      <c r="FA55" s="55"/>
      <c r="FB55" s="55"/>
      <c r="FC55" s="55"/>
      <c r="FD55" s="55"/>
      <c r="FE55" s="55"/>
      <c r="FF55" s="55"/>
      <c r="FG55" s="55"/>
      <c r="FH55" s="55"/>
      <c r="FI55" s="55"/>
      <c r="FJ55" s="55"/>
      <c r="FK55" s="55"/>
      <c r="FL55" s="55"/>
      <c r="FM55" s="55"/>
      <c r="FN55" s="55"/>
      <c r="FO55" s="55"/>
      <c r="FP55" s="55"/>
      <c r="FQ55" s="55"/>
      <c r="FR55" s="55"/>
      <c r="FS55" s="55"/>
      <c r="FT55" s="55"/>
      <c r="FU55" s="55"/>
      <c r="FV55" s="55"/>
      <c r="FW55" s="55"/>
      <c r="FX55" s="55"/>
      <c r="FY55" s="55"/>
      <c r="FZ55" s="55"/>
      <c r="GA55" s="55"/>
      <c r="GB55" s="55"/>
      <c r="GC55" s="55"/>
      <c r="GD55" s="55"/>
      <c r="GE55" s="55"/>
      <c r="GF55" s="55"/>
      <c r="GG55" s="55"/>
      <c r="GH55" s="55"/>
      <c r="GI55" s="55"/>
      <c r="GJ55" s="55"/>
      <c r="GK55" s="55"/>
      <c r="GL55" s="55"/>
      <c r="GM55" s="55"/>
      <c r="GN55" s="55"/>
      <c r="GO55" s="55"/>
      <c r="GP55" s="55"/>
      <c r="GQ55" s="55"/>
      <c r="GR55" s="55"/>
      <c r="GS55" s="55"/>
      <c r="GT55" s="55"/>
      <c r="GU55" s="55"/>
      <c r="GV55" s="55"/>
      <c r="GW55" s="55"/>
      <c r="GX55" s="55"/>
      <c r="GY55" s="55"/>
      <c r="GZ55" s="55"/>
      <c r="HA55" s="55"/>
      <c r="HB55" s="55"/>
      <c r="HC55" s="55"/>
      <c r="HD55" s="55"/>
      <c r="HE55" s="55"/>
      <c r="HF55" s="55"/>
      <c r="HG55" s="55"/>
      <c r="HH55" s="55"/>
      <c r="HI55" s="55"/>
      <c r="HJ55" s="55"/>
      <c r="HK55" s="55"/>
      <c r="HL55" s="55"/>
      <c r="HM55" s="55"/>
      <c r="HN55" s="55"/>
      <c r="HO55" s="55"/>
      <c r="HP55" s="55"/>
      <c r="HQ55" s="55"/>
      <c r="HR55" s="55"/>
      <c r="HS55" s="55"/>
      <c r="HT55" s="55"/>
      <c r="HU55" s="55"/>
      <c r="HV55" s="55"/>
      <c r="HW55" s="55"/>
      <c r="HX55" s="55"/>
      <c r="HY55" s="55"/>
      <c r="HZ55" s="55"/>
      <c r="IA55" s="55"/>
      <c r="IB55" s="55"/>
      <c r="IC55" s="55"/>
      <c r="ID55" s="55"/>
      <c r="IE55" s="55"/>
      <c r="IF55" s="55"/>
      <c r="IG55" s="55"/>
      <c r="IH55" s="55"/>
      <c r="II55" s="55"/>
      <c r="IJ55" s="55"/>
    </row>
    <row r="56" spans="1:244" ht="17.399999999999999">
      <c r="A56" s="455"/>
      <c r="B56" s="456" t="s">
        <v>182</v>
      </c>
      <c r="C56" s="457"/>
      <c r="D56" s="457"/>
      <c r="E56" s="457"/>
      <c r="F56" s="448"/>
      <c r="G56" s="448"/>
      <c r="H56" s="448"/>
      <c r="I56" s="448"/>
      <c r="J56" s="448"/>
      <c r="K56" s="59"/>
      <c r="L56" s="55"/>
      <c r="M56" s="55"/>
      <c r="N56" s="55"/>
      <c r="O56" s="55"/>
      <c r="P56" s="55"/>
      <c r="Q56" s="55"/>
      <c r="R56" s="55"/>
      <c r="S56" s="55"/>
      <c r="T56" s="55"/>
      <c r="U56" s="55"/>
      <c r="V56" s="55"/>
      <c r="W56" s="55"/>
      <c r="X56" s="55"/>
      <c r="Y56" s="55"/>
      <c r="Z56" s="55"/>
      <c r="AA56" s="55"/>
      <c r="AB56" s="55"/>
      <c r="AC56" s="55"/>
      <c r="AD56" s="55"/>
      <c r="AE56" s="55"/>
      <c r="AF56" s="55"/>
      <c r="AG56" s="55"/>
      <c r="AH56" s="55"/>
      <c r="AI56" s="55"/>
      <c r="AJ56" s="55"/>
      <c r="AK56" s="55"/>
      <c r="AL56" s="55"/>
      <c r="AM56" s="55"/>
      <c r="AN56" s="55"/>
      <c r="AO56" s="55"/>
      <c r="AP56" s="55"/>
      <c r="AQ56" s="55"/>
      <c r="AR56" s="55"/>
      <c r="AS56" s="55"/>
      <c r="AT56" s="55"/>
      <c r="AU56" s="55"/>
      <c r="AV56" s="55"/>
      <c r="AW56" s="55"/>
      <c r="AX56" s="55"/>
      <c r="AY56" s="55"/>
      <c r="AZ56" s="55"/>
      <c r="BA56" s="55"/>
      <c r="BB56" s="55"/>
      <c r="BC56" s="55"/>
      <c r="BD56" s="55"/>
      <c r="BE56" s="55"/>
      <c r="BF56" s="55"/>
      <c r="BG56" s="55"/>
      <c r="BH56" s="55"/>
      <c r="BI56" s="55"/>
      <c r="BJ56" s="55"/>
      <c r="BK56" s="55"/>
      <c r="BL56" s="55"/>
      <c r="BM56" s="55"/>
      <c r="BN56" s="55"/>
      <c r="BO56" s="55"/>
      <c r="BP56" s="55"/>
      <c r="BQ56" s="55"/>
      <c r="BR56" s="55"/>
      <c r="BS56" s="55"/>
      <c r="BT56" s="55"/>
      <c r="BU56" s="55"/>
      <c r="BV56" s="55"/>
      <c r="BW56" s="55"/>
      <c r="BX56" s="55"/>
      <c r="BY56" s="55"/>
      <c r="BZ56" s="55"/>
      <c r="CA56" s="55"/>
      <c r="CB56" s="55"/>
      <c r="CC56" s="55"/>
      <c r="CD56" s="55"/>
      <c r="CE56" s="55"/>
      <c r="CF56" s="55"/>
      <c r="CG56" s="55"/>
      <c r="CH56" s="55"/>
      <c r="CI56" s="55"/>
      <c r="CJ56" s="55"/>
      <c r="CK56" s="55"/>
      <c r="CL56" s="55"/>
      <c r="CM56" s="55"/>
      <c r="CN56" s="55"/>
      <c r="CO56" s="55"/>
      <c r="CP56" s="55"/>
      <c r="CQ56" s="55"/>
      <c r="CR56" s="55"/>
      <c r="CS56" s="55"/>
      <c r="CT56" s="55"/>
      <c r="CU56" s="55"/>
      <c r="CV56" s="55"/>
      <c r="CW56" s="55"/>
      <c r="CX56" s="55"/>
      <c r="CY56" s="55"/>
      <c r="CZ56" s="55"/>
      <c r="DA56" s="55"/>
      <c r="DB56" s="55"/>
      <c r="DC56" s="55"/>
      <c r="DD56" s="55"/>
      <c r="DE56" s="55"/>
      <c r="DF56" s="55"/>
      <c r="DG56" s="55"/>
      <c r="DH56" s="55"/>
      <c r="DI56" s="55"/>
      <c r="DJ56" s="55"/>
      <c r="DK56" s="55"/>
      <c r="DL56" s="55"/>
      <c r="DM56" s="55"/>
      <c r="DN56" s="55"/>
      <c r="DO56" s="55"/>
      <c r="DP56" s="55"/>
      <c r="DQ56" s="55"/>
      <c r="DR56" s="55"/>
      <c r="DS56" s="55"/>
      <c r="DT56" s="55"/>
      <c r="DU56" s="55"/>
      <c r="DV56" s="55"/>
      <c r="DW56" s="55"/>
      <c r="DX56" s="55"/>
      <c r="DY56" s="55"/>
      <c r="DZ56" s="55"/>
      <c r="EA56" s="55"/>
      <c r="EB56" s="55"/>
      <c r="EC56" s="55"/>
      <c r="ED56" s="55"/>
      <c r="EE56" s="55"/>
      <c r="EF56" s="55"/>
      <c r="EG56" s="55"/>
      <c r="EH56" s="55"/>
      <c r="EI56" s="55"/>
      <c r="EJ56" s="55"/>
      <c r="EK56" s="55"/>
      <c r="EL56" s="55"/>
      <c r="EM56" s="55"/>
      <c r="EN56" s="55"/>
      <c r="EO56" s="55"/>
      <c r="EP56" s="55"/>
      <c r="EQ56" s="55"/>
      <c r="ER56" s="55"/>
      <c r="ES56" s="55"/>
      <c r="ET56" s="55"/>
      <c r="EU56" s="55"/>
      <c r="EV56" s="55"/>
      <c r="EW56" s="55"/>
      <c r="EX56" s="55"/>
      <c r="EY56" s="55"/>
      <c r="EZ56" s="55"/>
      <c r="FA56" s="55"/>
      <c r="FB56" s="55"/>
      <c r="FC56" s="55"/>
      <c r="FD56" s="55"/>
      <c r="FE56" s="55"/>
      <c r="FF56" s="55"/>
      <c r="FG56" s="55"/>
      <c r="FH56" s="55"/>
      <c r="FI56" s="55"/>
      <c r="FJ56" s="55"/>
      <c r="FK56" s="55"/>
      <c r="FL56" s="55"/>
      <c r="FM56" s="55"/>
      <c r="FN56" s="55"/>
      <c r="FO56" s="55"/>
      <c r="FP56" s="55"/>
      <c r="FQ56" s="55"/>
      <c r="FR56" s="55"/>
      <c r="FS56" s="55"/>
      <c r="FT56" s="55"/>
      <c r="FU56" s="55"/>
      <c r="FV56" s="55"/>
      <c r="FW56" s="55"/>
      <c r="FX56" s="55"/>
      <c r="FY56" s="55"/>
      <c r="FZ56" s="55"/>
      <c r="GA56" s="55"/>
      <c r="GB56" s="55"/>
      <c r="GC56" s="55"/>
      <c r="GD56" s="55"/>
      <c r="GE56" s="55"/>
      <c r="GF56" s="55"/>
      <c r="GG56" s="55"/>
      <c r="GH56" s="55"/>
      <c r="GI56" s="55"/>
      <c r="GJ56" s="55"/>
      <c r="GK56" s="55"/>
      <c r="GL56" s="55"/>
      <c r="GM56" s="55"/>
      <c r="GN56" s="55"/>
      <c r="GO56" s="55"/>
      <c r="GP56" s="55"/>
      <c r="GQ56" s="55"/>
      <c r="GR56" s="55"/>
      <c r="GS56" s="55"/>
      <c r="GT56" s="55"/>
      <c r="GU56" s="55"/>
      <c r="GV56" s="55"/>
      <c r="GW56" s="55"/>
      <c r="GX56" s="55"/>
      <c r="GY56" s="55"/>
      <c r="GZ56" s="55"/>
      <c r="HA56" s="55"/>
      <c r="HB56" s="55"/>
      <c r="HC56" s="55"/>
      <c r="HD56" s="55"/>
      <c r="HE56" s="55"/>
      <c r="HF56" s="55"/>
      <c r="HG56" s="55"/>
      <c r="HH56" s="55"/>
      <c r="HI56" s="55"/>
      <c r="HJ56" s="55"/>
      <c r="HK56" s="55"/>
      <c r="HL56" s="55"/>
      <c r="HM56" s="55"/>
      <c r="HN56" s="55"/>
      <c r="HO56" s="55"/>
      <c r="HP56" s="55"/>
      <c r="HQ56" s="55"/>
      <c r="HR56" s="55"/>
      <c r="HS56" s="55"/>
      <c r="HT56" s="55"/>
      <c r="HU56" s="55"/>
      <c r="HV56" s="55"/>
      <c r="HW56" s="55"/>
      <c r="HX56" s="55"/>
      <c r="HY56" s="55"/>
      <c r="HZ56" s="55"/>
      <c r="IA56" s="55"/>
      <c r="IB56" s="55"/>
      <c r="IC56" s="55"/>
      <c r="ID56" s="55"/>
      <c r="IE56" s="55"/>
      <c r="IF56" s="55"/>
      <c r="IG56" s="55"/>
      <c r="IH56" s="55"/>
      <c r="II56" s="55"/>
      <c r="IJ56" s="55"/>
    </row>
    <row r="57" spans="1:244" ht="28.8">
      <c r="A57" s="455"/>
      <c r="B57" s="456" t="s">
        <v>3</v>
      </c>
      <c r="C57" s="457">
        <f>C58+C59</f>
        <v>0</v>
      </c>
      <c r="D57" s="457">
        <f t="shared" ref="D57:E57" si="20">D58+D59</f>
        <v>0</v>
      </c>
      <c r="E57" s="457">
        <f t="shared" si="20"/>
        <v>0</v>
      </c>
      <c r="F57" s="448"/>
      <c r="G57" s="448"/>
      <c r="H57" s="448"/>
      <c r="I57" s="448"/>
      <c r="J57" s="448"/>
      <c r="K57" s="59"/>
      <c r="L57" s="55"/>
      <c r="M57" s="55"/>
      <c r="N57" s="55"/>
      <c r="O57" s="55"/>
      <c r="P57" s="55"/>
      <c r="Q57" s="55"/>
      <c r="R57" s="55"/>
      <c r="S57" s="55"/>
      <c r="T57" s="55"/>
      <c r="U57" s="55"/>
      <c r="V57" s="55"/>
      <c r="W57" s="55"/>
      <c r="X57" s="55"/>
      <c r="Y57" s="55"/>
      <c r="Z57" s="55"/>
      <c r="AA57" s="55"/>
      <c r="AB57" s="55"/>
      <c r="AC57" s="55"/>
      <c r="AD57" s="55"/>
      <c r="AE57" s="55"/>
      <c r="AF57" s="55"/>
      <c r="AG57" s="55"/>
      <c r="AH57" s="55"/>
      <c r="AI57" s="55"/>
      <c r="AJ57" s="55"/>
      <c r="AK57" s="55"/>
      <c r="AL57" s="55"/>
      <c r="AM57" s="55"/>
      <c r="AN57" s="55"/>
      <c r="AO57" s="55"/>
      <c r="AP57" s="55"/>
      <c r="AQ57" s="55"/>
      <c r="AR57" s="55"/>
      <c r="AS57" s="55"/>
      <c r="AT57" s="55"/>
      <c r="AU57" s="55"/>
      <c r="AV57" s="55"/>
      <c r="AW57" s="55"/>
      <c r="AX57" s="55"/>
      <c r="AY57" s="55"/>
      <c r="AZ57" s="55"/>
      <c r="BA57" s="55"/>
      <c r="BB57" s="55"/>
      <c r="BC57" s="55"/>
      <c r="BD57" s="55"/>
      <c r="BE57" s="55"/>
      <c r="BF57" s="55"/>
      <c r="BG57" s="55"/>
      <c r="BH57" s="55"/>
      <c r="BI57" s="55"/>
      <c r="BJ57" s="55"/>
      <c r="BK57" s="55"/>
      <c r="BL57" s="55"/>
      <c r="BM57" s="55"/>
      <c r="BN57" s="55"/>
      <c r="BO57" s="55"/>
      <c r="BP57" s="55"/>
      <c r="BQ57" s="55"/>
      <c r="BR57" s="55"/>
      <c r="BS57" s="55"/>
      <c r="BT57" s="55"/>
      <c r="BU57" s="55"/>
      <c r="BV57" s="55"/>
      <c r="BW57" s="55"/>
      <c r="BX57" s="55"/>
      <c r="BY57" s="55"/>
      <c r="BZ57" s="55"/>
      <c r="CA57" s="55"/>
      <c r="CB57" s="55"/>
      <c r="CC57" s="55"/>
      <c r="CD57" s="55"/>
      <c r="CE57" s="55"/>
      <c r="CF57" s="55"/>
      <c r="CG57" s="55"/>
      <c r="CH57" s="55"/>
      <c r="CI57" s="55"/>
      <c r="CJ57" s="55"/>
      <c r="CK57" s="55"/>
      <c r="CL57" s="55"/>
      <c r="CM57" s="55"/>
      <c r="CN57" s="55"/>
      <c r="CO57" s="55"/>
      <c r="CP57" s="55"/>
      <c r="CQ57" s="55"/>
      <c r="CR57" s="55"/>
      <c r="CS57" s="55"/>
      <c r="CT57" s="55"/>
      <c r="CU57" s="55"/>
      <c r="CV57" s="55"/>
      <c r="CW57" s="55"/>
      <c r="CX57" s="55"/>
      <c r="CY57" s="55"/>
      <c r="CZ57" s="55"/>
      <c r="DA57" s="55"/>
      <c r="DB57" s="55"/>
      <c r="DC57" s="55"/>
      <c r="DD57" s="55"/>
      <c r="DE57" s="55"/>
      <c r="DF57" s="55"/>
      <c r="DG57" s="55"/>
      <c r="DH57" s="55"/>
      <c r="DI57" s="55"/>
      <c r="DJ57" s="55"/>
      <c r="DK57" s="55"/>
      <c r="DL57" s="55"/>
      <c r="DM57" s="55"/>
      <c r="DN57" s="55"/>
      <c r="DO57" s="55"/>
      <c r="DP57" s="55"/>
      <c r="DQ57" s="55"/>
      <c r="DR57" s="55"/>
      <c r="DS57" s="55"/>
      <c r="DT57" s="55"/>
      <c r="DU57" s="55"/>
      <c r="DV57" s="55"/>
      <c r="DW57" s="55"/>
      <c r="DX57" s="55"/>
      <c r="DY57" s="55"/>
      <c r="DZ57" s="55"/>
      <c r="EA57" s="55"/>
      <c r="EB57" s="55"/>
      <c r="EC57" s="55"/>
      <c r="ED57" s="55"/>
      <c r="EE57" s="55"/>
      <c r="EF57" s="55"/>
      <c r="EG57" s="55"/>
      <c r="EH57" s="55"/>
      <c r="EI57" s="55"/>
      <c r="EJ57" s="55"/>
      <c r="EK57" s="55"/>
      <c r="EL57" s="55"/>
      <c r="EM57" s="55"/>
      <c r="EN57" s="55"/>
      <c r="EO57" s="55"/>
      <c r="EP57" s="55"/>
      <c r="EQ57" s="55"/>
      <c r="ER57" s="55"/>
      <c r="ES57" s="55"/>
      <c r="ET57" s="55"/>
      <c r="EU57" s="55"/>
      <c r="EV57" s="55"/>
      <c r="EW57" s="55"/>
      <c r="EX57" s="55"/>
      <c r="EY57" s="55"/>
      <c r="EZ57" s="55"/>
      <c r="FA57" s="55"/>
      <c r="FB57" s="55"/>
      <c r="FC57" s="55"/>
      <c r="FD57" s="55"/>
      <c r="FE57" s="55"/>
      <c r="FF57" s="55"/>
      <c r="FG57" s="55"/>
      <c r="FH57" s="55"/>
      <c r="FI57" s="55"/>
      <c r="FJ57" s="55"/>
      <c r="FK57" s="55"/>
      <c r="FL57" s="55"/>
      <c r="FM57" s="55"/>
      <c r="FN57" s="55"/>
      <c r="FO57" s="55"/>
      <c r="FP57" s="55"/>
      <c r="FQ57" s="55"/>
      <c r="FR57" s="55"/>
      <c r="FS57" s="55"/>
      <c r="FT57" s="55"/>
      <c r="FU57" s="55"/>
      <c r="FV57" s="55"/>
      <c r="FW57" s="55"/>
      <c r="FX57" s="55"/>
      <c r="FY57" s="55"/>
      <c r="FZ57" s="55"/>
      <c r="GA57" s="55"/>
      <c r="GB57" s="55"/>
      <c r="GC57" s="55"/>
      <c r="GD57" s="55"/>
      <c r="GE57" s="55"/>
      <c r="GF57" s="55"/>
      <c r="GG57" s="55"/>
      <c r="GH57" s="55"/>
      <c r="GI57" s="55"/>
      <c r="GJ57" s="55"/>
      <c r="GK57" s="55"/>
      <c r="GL57" s="55"/>
      <c r="GM57" s="55"/>
      <c r="GN57" s="55"/>
      <c r="GO57" s="55"/>
      <c r="GP57" s="55"/>
      <c r="GQ57" s="55"/>
      <c r="GR57" s="55"/>
      <c r="GS57" s="55"/>
      <c r="GT57" s="55"/>
      <c r="GU57" s="55"/>
      <c r="GV57" s="55"/>
      <c r="GW57" s="55"/>
      <c r="GX57" s="55"/>
      <c r="GY57" s="55"/>
      <c r="GZ57" s="55"/>
      <c r="HA57" s="55"/>
      <c r="HB57" s="55"/>
      <c r="HC57" s="55"/>
      <c r="HD57" s="55"/>
      <c r="HE57" s="55"/>
      <c r="HF57" s="55"/>
      <c r="HG57" s="55"/>
      <c r="HH57" s="55"/>
      <c r="HI57" s="55"/>
      <c r="HJ57" s="55"/>
      <c r="HK57" s="55"/>
      <c r="HL57" s="55"/>
      <c r="HM57" s="55"/>
      <c r="HN57" s="55"/>
      <c r="HO57" s="55"/>
      <c r="HP57" s="55"/>
      <c r="HQ57" s="55"/>
      <c r="HR57" s="55"/>
      <c r="HS57" s="55"/>
      <c r="HT57" s="55"/>
      <c r="HU57" s="55"/>
      <c r="HV57" s="55"/>
      <c r="HW57" s="55"/>
      <c r="HX57" s="55"/>
      <c r="HY57" s="55"/>
      <c r="HZ57" s="55"/>
      <c r="IA57" s="55"/>
      <c r="IB57" s="55"/>
      <c r="IC57" s="55"/>
      <c r="ID57" s="55"/>
      <c r="IE57" s="55"/>
      <c r="IF57" s="55"/>
      <c r="IG57" s="55"/>
      <c r="IH57" s="55"/>
      <c r="II57" s="55"/>
      <c r="IJ57" s="55"/>
    </row>
    <row r="58" spans="1:244" ht="28.8">
      <c r="A58" s="455"/>
      <c r="B58" s="456" t="s">
        <v>183</v>
      </c>
      <c r="C58" s="457"/>
      <c r="D58" s="457"/>
      <c r="E58" s="457"/>
      <c r="F58" s="448"/>
      <c r="G58" s="448"/>
      <c r="H58" s="448"/>
      <c r="I58" s="448"/>
      <c r="J58" s="448"/>
      <c r="K58" s="59"/>
      <c r="L58" s="55"/>
      <c r="M58" s="55"/>
      <c r="N58" s="55"/>
      <c r="O58" s="55"/>
      <c r="P58" s="5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55"/>
      <c r="AE58" s="55"/>
      <c r="AF58" s="55"/>
      <c r="AG58" s="55"/>
      <c r="AH58" s="55"/>
      <c r="AI58" s="55"/>
      <c r="AJ58" s="55"/>
      <c r="AK58" s="55"/>
      <c r="AL58" s="55"/>
      <c r="AM58" s="55"/>
      <c r="AN58" s="55"/>
      <c r="AO58" s="55"/>
      <c r="AP58" s="55"/>
      <c r="AQ58" s="55"/>
      <c r="AR58" s="55"/>
      <c r="AS58" s="55"/>
      <c r="AT58" s="55"/>
      <c r="AU58" s="55"/>
      <c r="AV58" s="55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55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55"/>
      <c r="CC58" s="55"/>
      <c r="CD58" s="55"/>
      <c r="CE58" s="55"/>
      <c r="CF58" s="55"/>
      <c r="CG58" s="55"/>
      <c r="CH58" s="55"/>
      <c r="CI58" s="55"/>
      <c r="CJ58" s="55"/>
      <c r="CK58" s="55"/>
      <c r="CL58" s="55"/>
      <c r="CM58" s="55"/>
      <c r="CN58" s="55"/>
      <c r="CO58" s="55"/>
      <c r="CP58" s="55"/>
      <c r="CQ58" s="55"/>
      <c r="CR58" s="55"/>
      <c r="CS58" s="55"/>
      <c r="CT58" s="55"/>
      <c r="CU58" s="55"/>
      <c r="CV58" s="55"/>
      <c r="CW58" s="55"/>
      <c r="CX58" s="55"/>
      <c r="CY58" s="55"/>
      <c r="CZ58" s="55"/>
      <c r="DA58" s="55"/>
      <c r="DB58" s="55"/>
      <c r="DC58" s="55"/>
      <c r="DD58" s="55"/>
      <c r="DE58" s="55"/>
      <c r="DF58" s="55"/>
      <c r="DG58" s="55"/>
      <c r="DH58" s="55"/>
      <c r="DI58" s="55"/>
      <c r="DJ58" s="55"/>
      <c r="DK58" s="55"/>
      <c r="DL58" s="55"/>
      <c r="DM58" s="55"/>
      <c r="DN58" s="55"/>
      <c r="DO58" s="55"/>
      <c r="DP58" s="55"/>
      <c r="DQ58" s="55"/>
      <c r="DR58" s="55"/>
      <c r="DS58" s="55"/>
      <c r="DT58" s="55"/>
      <c r="DU58" s="55"/>
      <c r="DV58" s="55"/>
      <c r="DW58" s="55"/>
      <c r="DX58" s="55"/>
      <c r="DY58" s="55"/>
      <c r="DZ58" s="55"/>
      <c r="EA58" s="55"/>
      <c r="EB58" s="55"/>
      <c r="EC58" s="55"/>
      <c r="ED58" s="55"/>
      <c r="EE58" s="55"/>
      <c r="EF58" s="55"/>
      <c r="EG58" s="55"/>
      <c r="EH58" s="55"/>
      <c r="EI58" s="55"/>
      <c r="EJ58" s="55"/>
      <c r="EK58" s="55"/>
      <c r="EL58" s="55"/>
      <c r="EM58" s="55"/>
      <c r="EN58" s="55"/>
      <c r="EO58" s="55"/>
      <c r="EP58" s="55"/>
      <c r="EQ58" s="55"/>
      <c r="ER58" s="55"/>
      <c r="ES58" s="55"/>
      <c r="ET58" s="55"/>
      <c r="EU58" s="55"/>
      <c r="EV58" s="55"/>
      <c r="EW58" s="55"/>
      <c r="EX58" s="55"/>
      <c r="EY58" s="55"/>
      <c r="EZ58" s="55"/>
      <c r="FA58" s="55"/>
      <c r="FB58" s="55"/>
      <c r="FC58" s="55"/>
      <c r="FD58" s="55"/>
      <c r="FE58" s="55"/>
      <c r="FF58" s="55"/>
      <c r="FG58" s="55"/>
      <c r="FH58" s="55"/>
      <c r="FI58" s="55"/>
      <c r="FJ58" s="55"/>
      <c r="FK58" s="55"/>
      <c r="FL58" s="55"/>
      <c r="FM58" s="55"/>
      <c r="FN58" s="55"/>
      <c r="FO58" s="55"/>
      <c r="FP58" s="55"/>
      <c r="FQ58" s="55"/>
      <c r="FR58" s="55"/>
      <c r="FS58" s="55"/>
      <c r="FT58" s="55"/>
      <c r="FU58" s="55"/>
      <c r="FV58" s="55"/>
      <c r="FW58" s="55"/>
      <c r="FX58" s="55"/>
      <c r="FY58" s="55"/>
      <c r="FZ58" s="55"/>
      <c r="GA58" s="55"/>
      <c r="GB58" s="55"/>
      <c r="GC58" s="55"/>
      <c r="GD58" s="55"/>
      <c r="GE58" s="55"/>
      <c r="GF58" s="55"/>
      <c r="GG58" s="55"/>
      <c r="GH58" s="55"/>
      <c r="GI58" s="55"/>
      <c r="GJ58" s="55"/>
      <c r="GK58" s="55"/>
      <c r="GL58" s="55"/>
      <c r="GM58" s="55"/>
      <c r="GN58" s="55"/>
      <c r="GO58" s="55"/>
      <c r="GP58" s="55"/>
      <c r="GQ58" s="55"/>
      <c r="GR58" s="55"/>
      <c r="GS58" s="55"/>
      <c r="GT58" s="55"/>
      <c r="GU58" s="55"/>
      <c r="GV58" s="55"/>
      <c r="GW58" s="55"/>
      <c r="GX58" s="55"/>
      <c r="GY58" s="55"/>
      <c r="GZ58" s="55"/>
      <c r="HA58" s="55"/>
      <c r="HB58" s="55"/>
      <c r="HC58" s="55"/>
      <c r="HD58" s="55"/>
      <c r="HE58" s="55"/>
      <c r="HF58" s="55"/>
      <c r="HG58" s="55"/>
      <c r="HH58" s="55"/>
      <c r="HI58" s="55"/>
      <c r="HJ58" s="55"/>
      <c r="HK58" s="55"/>
      <c r="HL58" s="55"/>
      <c r="HM58" s="55"/>
      <c r="HN58" s="55"/>
      <c r="HO58" s="55"/>
      <c r="HP58" s="55"/>
      <c r="HQ58" s="55"/>
      <c r="HR58" s="55"/>
      <c r="HS58" s="55"/>
      <c r="HT58" s="55"/>
      <c r="HU58" s="55"/>
      <c r="HV58" s="55"/>
      <c r="HW58" s="55"/>
      <c r="HX58" s="55"/>
      <c r="HY58" s="55"/>
      <c r="HZ58" s="55"/>
      <c r="IA58" s="55"/>
      <c r="IB58" s="55"/>
      <c r="IC58" s="55"/>
      <c r="ID58" s="55"/>
      <c r="IE58" s="55"/>
      <c r="IF58" s="55"/>
      <c r="IG58" s="55"/>
      <c r="IH58" s="55"/>
      <c r="II58" s="55"/>
      <c r="IJ58" s="55"/>
    </row>
    <row r="59" spans="1:244" ht="17.399999999999999">
      <c r="A59" s="455"/>
      <c r="B59" s="456" t="s">
        <v>182</v>
      </c>
      <c r="C59" s="457"/>
      <c r="D59" s="457"/>
      <c r="E59" s="457"/>
      <c r="F59" s="448"/>
      <c r="G59" s="448"/>
      <c r="H59" s="448"/>
      <c r="I59" s="448"/>
      <c r="J59" s="448"/>
      <c r="K59" s="59"/>
      <c r="L59" s="55"/>
      <c r="M59" s="55"/>
      <c r="N59" s="55"/>
      <c r="O59" s="55"/>
      <c r="P59" s="55"/>
      <c r="Q59" s="55"/>
      <c r="R59" s="55"/>
      <c r="S59" s="55"/>
      <c r="T59" s="55"/>
      <c r="U59" s="55"/>
      <c r="V59" s="55"/>
      <c r="W59" s="55"/>
      <c r="X59" s="55"/>
      <c r="Y59" s="55"/>
      <c r="Z59" s="55"/>
      <c r="AA59" s="55"/>
      <c r="AB59" s="55"/>
      <c r="AC59" s="55"/>
      <c r="AD59" s="55"/>
      <c r="AE59" s="55"/>
      <c r="AF59" s="55"/>
      <c r="AG59" s="55"/>
      <c r="AH59" s="55"/>
      <c r="AI59" s="55"/>
      <c r="AJ59" s="55"/>
      <c r="AK59" s="55"/>
      <c r="AL59" s="55"/>
      <c r="AM59" s="55"/>
      <c r="AN59" s="55"/>
      <c r="AO59" s="55"/>
      <c r="AP59" s="55"/>
      <c r="AQ59" s="55"/>
      <c r="AR59" s="55"/>
      <c r="AS59" s="55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5"/>
      <c r="BE59" s="55"/>
      <c r="BF59" s="55"/>
      <c r="BG59" s="55"/>
      <c r="BH59" s="55"/>
      <c r="BI59" s="55"/>
      <c r="BJ59" s="55"/>
      <c r="BK59" s="55"/>
      <c r="BL59" s="55"/>
      <c r="BM59" s="55"/>
      <c r="BN59" s="55"/>
      <c r="BO59" s="55"/>
      <c r="BP59" s="55"/>
      <c r="BQ59" s="55"/>
      <c r="BR59" s="55"/>
      <c r="BS59" s="55"/>
      <c r="BT59" s="55"/>
      <c r="BU59" s="55"/>
      <c r="BV59" s="55"/>
      <c r="BW59" s="55"/>
      <c r="BX59" s="55"/>
      <c r="BY59" s="55"/>
      <c r="BZ59" s="55"/>
      <c r="CA59" s="55"/>
      <c r="CB59" s="55"/>
      <c r="CC59" s="55"/>
      <c r="CD59" s="55"/>
      <c r="CE59" s="55"/>
      <c r="CF59" s="55"/>
      <c r="CG59" s="55"/>
      <c r="CH59" s="55"/>
      <c r="CI59" s="55"/>
      <c r="CJ59" s="55"/>
      <c r="CK59" s="55"/>
      <c r="CL59" s="55"/>
      <c r="CM59" s="55"/>
      <c r="CN59" s="55"/>
      <c r="CO59" s="55"/>
      <c r="CP59" s="55"/>
      <c r="CQ59" s="55"/>
      <c r="CR59" s="55"/>
      <c r="CS59" s="55"/>
      <c r="CT59" s="55"/>
      <c r="CU59" s="55"/>
      <c r="CV59" s="55"/>
      <c r="CW59" s="55"/>
      <c r="CX59" s="55"/>
      <c r="CY59" s="55"/>
      <c r="CZ59" s="55"/>
      <c r="DA59" s="55"/>
      <c r="DB59" s="55"/>
      <c r="DC59" s="55"/>
      <c r="DD59" s="55"/>
      <c r="DE59" s="55"/>
      <c r="DF59" s="55"/>
      <c r="DG59" s="55"/>
      <c r="DH59" s="55"/>
      <c r="DI59" s="55"/>
      <c r="DJ59" s="55"/>
      <c r="DK59" s="55"/>
      <c r="DL59" s="55"/>
      <c r="DM59" s="55"/>
      <c r="DN59" s="55"/>
      <c r="DO59" s="55"/>
      <c r="DP59" s="55"/>
      <c r="DQ59" s="55"/>
      <c r="DR59" s="55"/>
      <c r="DS59" s="55"/>
      <c r="DT59" s="55"/>
      <c r="DU59" s="55"/>
      <c r="DV59" s="55"/>
      <c r="DW59" s="55"/>
      <c r="DX59" s="55"/>
      <c r="DY59" s="55"/>
      <c r="DZ59" s="55"/>
      <c r="EA59" s="55"/>
      <c r="EB59" s="55"/>
      <c r="EC59" s="55"/>
      <c r="ED59" s="55"/>
      <c r="EE59" s="55"/>
      <c r="EF59" s="55"/>
      <c r="EG59" s="55"/>
      <c r="EH59" s="55"/>
      <c r="EI59" s="55"/>
      <c r="EJ59" s="55"/>
      <c r="EK59" s="55"/>
      <c r="EL59" s="55"/>
      <c r="EM59" s="55"/>
      <c r="EN59" s="55"/>
      <c r="EO59" s="55"/>
      <c r="EP59" s="55"/>
      <c r="EQ59" s="55"/>
      <c r="ER59" s="55"/>
      <c r="ES59" s="55"/>
      <c r="ET59" s="55"/>
      <c r="EU59" s="55"/>
      <c r="EV59" s="55"/>
      <c r="EW59" s="55"/>
      <c r="EX59" s="55"/>
      <c r="EY59" s="55"/>
      <c r="EZ59" s="55"/>
      <c r="FA59" s="55"/>
      <c r="FB59" s="55"/>
      <c r="FC59" s="55"/>
      <c r="FD59" s="55"/>
      <c r="FE59" s="55"/>
      <c r="FF59" s="55"/>
      <c r="FG59" s="55"/>
      <c r="FH59" s="55"/>
      <c r="FI59" s="55"/>
      <c r="FJ59" s="55"/>
      <c r="FK59" s="55"/>
      <c r="FL59" s="55"/>
      <c r="FM59" s="55"/>
      <c r="FN59" s="55"/>
      <c r="FO59" s="55"/>
      <c r="FP59" s="55"/>
      <c r="FQ59" s="55"/>
      <c r="FR59" s="55"/>
      <c r="FS59" s="55"/>
      <c r="FT59" s="55"/>
      <c r="FU59" s="55"/>
      <c r="FV59" s="55"/>
      <c r="FW59" s="55"/>
      <c r="FX59" s="55"/>
      <c r="FY59" s="55"/>
      <c r="FZ59" s="55"/>
      <c r="GA59" s="55"/>
      <c r="GB59" s="55"/>
      <c r="GC59" s="55"/>
      <c r="GD59" s="55"/>
      <c r="GE59" s="55"/>
      <c r="GF59" s="55"/>
      <c r="GG59" s="55"/>
      <c r="GH59" s="55"/>
      <c r="GI59" s="55"/>
      <c r="GJ59" s="55"/>
      <c r="GK59" s="55"/>
      <c r="GL59" s="55"/>
      <c r="GM59" s="55"/>
      <c r="GN59" s="55"/>
      <c r="GO59" s="55"/>
      <c r="GP59" s="55"/>
      <c r="GQ59" s="55"/>
      <c r="GR59" s="55"/>
      <c r="GS59" s="55"/>
      <c r="GT59" s="55"/>
      <c r="GU59" s="55"/>
      <c r="GV59" s="55"/>
      <c r="GW59" s="55"/>
      <c r="GX59" s="55"/>
      <c r="GY59" s="55"/>
      <c r="GZ59" s="55"/>
      <c r="HA59" s="55"/>
      <c r="HB59" s="55"/>
      <c r="HC59" s="55"/>
      <c r="HD59" s="55"/>
      <c r="HE59" s="55"/>
      <c r="HF59" s="55"/>
      <c r="HG59" s="55"/>
      <c r="HH59" s="55"/>
      <c r="HI59" s="55"/>
      <c r="HJ59" s="55"/>
      <c r="HK59" s="55"/>
      <c r="HL59" s="55"/>
      <c r="HM59" s="55"/>
      <c r="HN59" s="55"/>
      <c r="HO59" s="55"/>
      <c r="HP59" s="55"/>
      <c r="HQ59" s="55"/>
      <c r="HR59" s="55"/>
      <c r="HS59" s="55"/>
      <c r="HT59" s="55"/>
      <c r="HU59" s="55"/>
      <c r="HV59" s="55"/>
      <c r="HW59" s="55"/>
      <c r="HX59" s="55"/>
      <c r="HY59" s="55"/>
      <c r="HZ59" s="55"/>
      <c r="IA59" s="55"/>
      <c r="IB59" s="55"/>
      <c r="IC59" s="55"/>
      <c r="ID59" s="55"/>
      <c r="IE59" s="55"/>
      <c r="IF59" s="55"/>
      <c r="IG59" s="55"/>
      <c r="IH59" s="55"/>
      <c r="II59" s="55"/>
      <c r="IJ59" s="55"/>
    </row>
    <row r="60" spans="1:244" ht="17.399999999999999">
      <c r="A60" s="452">
        <v>2</v>
      </c>
      <c r="B60" s="453" t="s">
        <v>99</v>
      </c>
      <c r="C60" s="454">
        <f>C61+C62+C63</f>
        <v>0</v>
      </c>
      <c r="D60" s="454">
        <f>D61+D62+D63</f>
        <v>0</v>
      </c>
      <c r="E60" s="454">
        <f>E61+E62+E63</f>
        <v>0</v>
      </c>
      <c r="F60" s="448"/>
      <c r="G60" s="448"/>
      <c r="H60" s="448"/>
      <c r="I60" s="448"/>
      <c r="J60" s="448"/>
      <c r="K60" s="59"/>
      <c r="L60" s="55"/>
      <c r="M60" s="55"/>
      <c r="N60" s="55"/>
      <c r="O60" s="55"/>
      <c r="P60" s="55"/>
      <c r="Q60" s="55"/>
      <c r="R60" s="55"/>
      <c r="S60" s="55"/>
      <c r="T60" s="55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  <c r="AO60" s="55"/>
      <c r="AP60" s="55"/>
      <c r="AQ60" s="55"/>
      <c r="AR60" s="55"/>
      <c r="AS60" s="55"/>
      <c r="AT60" s="55"/>
      <c r="AU60" s="55"/>
      <c r="AV60" s="55"/>
      <c r="AW60" s="55"/>
      <c r="AX60" s="55"/>
      <c r="AY60" s="55"/>
      <c r="AZ60" s="55"/>
      <c r="BA60" s="55"/>
      <c r="BB60" s="55"/>
      <c r="BC60" s="55"/>
      <c r="BD60" s="55"/>
      <c r="BE60" s="55"/>
      <c r="BF60" s="55"/>
      <c r="BG60" s="55"/>
      <c r="BH60" s="55"/>
      <c r="BI60" s="55"/>
      <c r="BJ60" s="55"/>
      <c r="BK60" s="55"/>
      <c r="BL60" s="55"/>
      <c r="BM60" s="55"/>
      <c r="BN60" s="55"/>
      <c r="BO60" s="55"/>
      <c r="BP60" s="55"/>
      <c r="BQ60" s="55"/>
      <c r="BR60" s="55"/>
      <c r="BS60" s="55"/>
      <c r="BT60" s="55"/>
      <c r="BU60" s="55"/>
      <c r="BV60" s="55"/>
      <c r="BW60" s="55"/>
      <c r="BX60" s="55"/>
      <c r="BY60" s="55"/>
      <c r="BZ60" s="55"/>
      <c r="CA60" s="55"/>
      <c r="CB60" s="55"/>
      <c r="CC60" s="55"/>
      <c r="CD60" s="55"/>
      <c r="CE60" s="55"/>
      <c r="CF60" s="55"/>
      <c r="CG60" s="55"/>
      <c r="CH60" s="55"/>
      <c r="CI60" s="55"/>
      <c r="CJ60" s="55"/>
      <c r="CK60" s="55"/>
      <c r="CL60" s="55"/>
      <c r="CM60" s="55"/>
      <c r="CN60" s="55"/>
      <c r="CO60" s="55"/>
      <c r="CP60" s="55"/>
      <c r="CQ60" s="55"/>
      <c r="CR60" s="55"/>
      <c r="CS60" s="55"/>
      <c r="CT60" s="55"/>
      <c r="CU60" s="55"/>
      <c r="CV60" s="55"/>
      <c r="CW60" s="55"/>
      <c r="CX60" s="55"/>
      <c r="CY60" s="55"/>
      <c r="CZ60" s="55"/>
      <c r="DA60" s="55"/>
      <c r="DB60" s="55"/>
      <c r="DC60" s="55"/>
      <c r="DD60" s="55"/>
      <c r="DE60" s="55"/>
      <c r="DF60" s="55"/>
      <c r="DG60" s="55"/>
      <c r="DH60" s="55"/>
      <c r="DI60" s="55"/>
      <c r="DJ60" s="55"/>
      <c r="DK60" s="55"/>
      <c r="DL60" s="55"/>
      <c r="DM60" s="55"/>
      <c r="DN60" s="55"/>
      <c r="DO60" s="55"/>
      <c r="DP60" s="55"/>
      <c r="DQ60" s="55"/>
      <c r="DR60" s="55"/>
      <c r="DS60" s="55"/>
      <c r="DT60" s="55"/>
      <c r="DU60" s="55"/>
      <c r="DV60" s="55"/>
      <c r="DW60" s="55"/>
      <c r="DX60" s="55"/>
      <c r="DY60" s="55"/>
      <c r="DZ60" s="55"/>
      <c r="EA60" s="55"/>
      <c r="EB60" s="55"/>
      <c r="EC60" s="55"/>
      <c r="ED60" s="55"/>
      <c r="EE60" s="55"/>
      <c r="EF60" s="55"/>
      <c r="EG60" s="55"/>
      <c r="EH60" s="55"/>
      <c r="EI60" s="55"/>
      <c r="EJ60" s="55"/>
      <c r="EK60" s="55"/>
      <c r="EL60" s="55"/>
      <c r="EM60" s="55"/>
      <c r="EN60" s="55"/>
      <c r="EO60" s="55"/>
      <c r="EP60" s="55"/>
      <c r="EQ60" s="55"/>
      <c r="ER60" s="55"/>
      <c r="ES60" s="55"/>
      <c r="ET60" s="55"/>
      <c r="EU60" s="55"/>
      <c r="EV60" s="55"/>
      <c r="EW60" s="55"/>
      <c r="EX60" s="55"/>
      <c r="EY60" s="55"/>
      <c r="EZ60" s="55"/>
      <c r="FA60" s="55"/>
      <c r="FB60" s="55"/>
      <c r="FC60" s="55"/>
      <c r="FD60" s="55"/>
      <c r="FE60" s="55"/>
      <c r="FF60" s="55"/>
      <c r="FG60" s="55"/>
      <c r="FH60" s="55"/>
      <c r="FI60" s="55"/>
      <c r="FJ60" s="55"/>
      <c r="FK60" s="55"/>
      <c r="FL60" s="55"/>
      <c r="FM60" s="55"/>
      <c r="FN60" s="55"/>
      <c r="FO60" s="55"/>
      <c r="FP60" s="55"/>
      <c r="FQ60" s="55"/>
      <c r="FR60" s="55"/>
      <c r="FS60" s="55"/>
      <c r="FT60" s="55"/>
      <c r="FU60" s="55"/>
      <c r="FV60" s="55"/>
      <c r="FW60" s="55"/>
      <c r="FX60" s="55"/>
      <c r="FY60" s="55"/>
      <c r="FZ60" s="55"/>
      <c r="GA60" s="55"/>
      <c r="GB60" s="55"/>
      <c r="GC60" s="55"/>
      <c r="GD60" s="55"/>
      <c r="GE60" s="55"/>
      <c r="GF60" s="55"/>
      <c r="GG60" s="55"/>
      <c r="GH60" s="55"/>
      <c r="GI60" s="55"/>
      <c r="GJ60" s="55"/>
      <c r="GK60" s="55"/>
      <c r="GL60" s="55"/>
      <c r="GM60" s="55"/>
      <c r="GN60" s="55"/>
      <c r="GO60" s="55"/>
      <c r="GP60" s="55"/>
      <c r="GQ60" s="55"/>
      <c r="GR60" s="55"/>
      <c r="GS60" s="55"/>
      <c r="GT60" s="55"/>
      <c r="GU60" s="55"/>
      <c r="GV60" s="55"/>
      <c r="GW60" s="55"/>
      <c r="GX60" s="55"/>
      <c r="GY60" s="55"/>
      <c r="GZ60" s="55"/>
      <c r="HA60" s="55"/>
      <c r="HB60" s="55"/>
      <c r="HC60" s="55"/>
      <c r="HD60" s="55"/>
      <c r="HE60" s="55"/>
      <c r="HF60" s="55"/>
      <c r="HG60" s="55"/>
      <c r="HH60" s="55"/>
      <c r="HI60" s="55"/>
      <c r="HJ60" s="55"/>
      <c r="HK60" s="55"/>
      <c r="HL60" s="55"/>
      <c r="HM60" s="55"/>
      <c r="HN60" s="55"/>
      <c r="HO60" s="55"/>
      <c r="HP60" s="55"/>
      <c r="HQ60" s="55"/>
      <c r="HR60" s="55"/>
      <c r="HS60" s="55"/>
      <c r="HT60" s="55"/>
      <c r="HU60" s="55"/>
      <c r="HV60" s="55"/>
      <c r="HW60" s="55"/>
      <c r="HX60" s="55"/>
      <c r="HY60" s="55"/>
      <c r="HZ60" s="55"/>
      <c r="IA60" s="55"/>
      <c r="IB60" s="55"/>
      <c r="IC60" s="55"/>
      <c r="ID60" s="55"/>
      <c r="IE60" s="55"/>
      <c r="IF60" s="55"/>
      <c r="IG60" s="55"/>
      <c r="IH60" s="55"/>
      <c r="II60" s="55"/>
      <c r="IJ60" s="55"/>
    </row>
    <row r="61" spans="1:244" ht="43.2">
      <c r="A61" s="455"/>
      <c r="B61" s="456" t="s">
        <v>4</v>
      </c>
      <c r="C61" s="457"/>
      <c r="D61" s="457"/>
      <c r="E61" s="457"/>
      <c r="F61" s="448"/>
      <c r="G61" s="448"/>
      <c r="H61" s="448"/>
      <c r="I61" s="448"/>
      <c r="J61" s="448"/>
      <c r="K61" s="59"/>
      <c r="L61" s="55"/>
      <c r="M61" s="55"/>
      <c r="N61" s="55"/>
      <c r="O61" s="55"/>
      <c r="P61" s="55"/>
      <c r="Q61" s="55"/>
      <c r="R61" s="55"/>
      <c r="S61" s="55"/>
      <c r="T61" s="55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5"/>
      <c r="AZ61" s="55"/>
      <c r="BA61" s="55"/>
      <c r="BB61" s="55"/>
      <c r="BC61" s="55"/>
      <c r="BD61" s="55"/>
      <c r="BE61" s="55"/>
      <c r="BF61" s="55"/>
      <c r="BG61" s="55"/>
      <c r="BH61" s="55"/>
      <c r="BI61" s="55"/>
      <c r="BJ61" s="55"/>
      <c r="BK61" s="55"/>
      <c r="BL61" s="55"/>
      <c r="BM61" s="55"/>
      <c r="BN61" s="55"/>
      <c r="BO61" s="55"/>
      <c r="BP61" s="55"/>
      <c r="BQ61" s="55"/>
      <c r="BR61" s="55"/>
      <c r="BS61" s="55"/>
      <c r="BT61" s="55"/>
      <c r="BU61" s="55"/>
      <c r="BV61" s="55"/>
      <c r="BW61" s="55"/>
      <c r="BX61" s="55"/>
      <c r="BY61" s="55"/>
      <c r="BZ61" s="55"/>
      <c r="CA61" s="55"/>
      <c r="CB61" s="55"/>
      <c r="CC61" s="55"/>
      <c r="CD61" s="55"/>
      <c r="CE61" s="55"/>
      <c r="CF61" s="55"/>
      <c r="CG61" s="55"/>
      <c r="CH61" s="55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55"/>
      <c r="CV61" s="55"/>
      <c r="CW61" s="55"/>
      <c r="CX61" s="55"/>
      <c r="CY61" s="55"/>
      <c r="CZ61" s="55"/>
      <c r="DA61" s="55"/>
      <c r="DB61" s="55"/>
      <c r="DC61" s="55"/>
      <c r="DD61" s="55"/>
      <c r="DE61" s="55"/>
      <c r="DF61" s="55"/>
      <c r="DG61" s="55"/>
      <c r="DH61" s="55"/>
      <c r="DI61" s="55"/>
      <c r="DJ61" s="55"/>
      <c r="DK61" s="55"/>
      <c r="DL61" s="55"/>
      <c r="DM61" s="55"/>
      <c r="DN61" s="55"/>
      <c r="DO61" s="55"/>
      <c r="DP61" s="55"/>
      <c r="DQ61" s="55"/>
      <c r="DR61" s="55"/>
      <c r="DS61" s="55"/>
      <c r="DT61" s="55"/>
      <c r="DU61" s="55"/>
      <c r="DV61" s="55"/>
      <c r="DW61" s="55"/>
      <c r="DX61" s="55"/>
      <c r="DY61" s="55"/>
      <c r="DZ61" s="55"/>
      <c r="EA61" s="55"/>
      <c r="EB61" s="55"/>
      <c r="EC61" s="55"/>
      <c r="ED61" s="55"/>
      <c r="EE61" s="55"/>
      <c r="EF61" s="55"/>
      <c r="EG61" s="55"/>
      <c r="EH61" s="55"/>
      <c r="EI61" s="55"/>
      <c r="EJ61" s="55"/>
      <c r="EK61" s="55"/>
      <c r="EL61" s="55"/>
      <c r="EM61" s="55"/>
      <c r="EN61" s="55"/>
      <c r="EO61" s="55"/>
      <c r="EP61" s="55"/>
      <c r="EQ61" s="55"/>
      <c r="ER61" s="55"/>
      <c r="ES61" s="55"/>
      <c r="ET61" s="55"/>
      <c r="EU61" s="55"/>
      <c r="EV61" s="55"/>
      <c r="EW61" s="55"/>
      <c r="EX61" s="55"/>
      <c r="EY61" s="55"/>
      <c r="EZ61" s="55"/>
      <c r="FA61" s="55"/>
      <c r="FB61" s="55"/>
      <c r="FC61" s="55"/>
      <c r="FD61" s="55"/>
      <c r="FE61" s="55"/>
      <c r="FF61" s="55"/>
      <c r="FG61" s="55"/>
      <c r="FH61" s="55"/>
      <c r="FI61" s="55"/>
      <c r="FJ61" s="55"/>
      <c r="FK61" s="55"/>
      <c r="FL61" s="55"/>
      <c r="FM61" s="55"/>
      <c r="FN61" s="55"/>
      <c r="FO61" s="55"/>
      <c r="FP61" s="55"/>
      <c r="FQ61" s="55"/>
      <c r="FR61" s="55"/>
      <c r="FS61" s="55"/>
      <c r="FT61" s="55"/>
      <c r="FU61" s="55"/>
      <c r="FV61" s="55"/>
      <c r="FW61" s="55"/>
      <c r="FX61" s="55"/>
      <c r="FY61" s="55"/>
      <c r="FZ61" s="55"/>
      <c r="GA61" s="55"/>
      <c r="GB61" s="55"/>
      <c r="GC61" s="55"/>
      <c r="GD61" s="55"/>
      <c r="GE61" s="55"/>
      <c r="GF61" s="55"/>
      <c r="GG61" s="55"/>
      <c r="GH61" s="55"/>
      <c r="GI61" s="55"/>
      <c r="GJ61" s="55"/>
      <c r="GK61" s="55"/>
      <c r="GL61" s="55"/>
      <c r="GM61" s="55"/>
      <c r="GN61" s="55"/>
      <c r="GO61" s="55"/>
      <c r="GP61" s="55"/>
      <c r="GQ61" s="55"/>
      <c r="GR61" s="55"/>
      <c r="GS61" s="55"/>
      <c r="GT61" s="55"/>
      <c r="GU61" s="55"/>
      <c r="GV61" s="55"/>
      <c r="GW61" s="55"/>
      <c r="GX61" s="55"/>
      <c r="GY61" s="55"/>
      <c r="GZ61" s="55"/>
      <c r="HA61" s="55"/>
      <c r="HB61" s="55"/>
      <c r="HC61" s="55"/>
      <c r="HD61" s="55"/>
      <c r="HE61" s="55"/>
      <c r="HF61" s="55"/>
      <c r="HG61" s="55"/>
      <c r="HH61" s="55"/>
      <c r="HI61" s="55"/>
      <c r="HJ61" s="55"/>
      <c r="HK61" s="55"/>
      <c r="HL61" s="55"/>
      <c r="HM61" s="55"/>
      <c r="HN61" s="55"/>
      <c r="HO61" s="55"/>
      <c r="HP61" s="55"/>
      <c r="HQ61" s="55"/>
      <c r="HR61" s="55"/>
      <c r="HS61" s="55"/>
      <c r="HT61" s="55"/>
      <c r="HU61" s="55"/>
      <c r="HV61" s="55"/>
      <c r="HW61" s="55"/>
      <c r="HX61" s="55"/>
      <c r="HY61" s="55"/>
      <c r="HZ61" s="55"/>
      <c r="IA61" s="55"/>
      <c r="IB61" s="55"/>
      <c r="IC61" s="55"/>
      <c r="ID61" s="55"/>
      <c r="IE61" s="55"/>
      <c r="IF61" s="55"/>
      <c r="IG61" s="55"/>
      <c r="IH61" s="55"/>
      <c r="II61" s="55"/>
      <c r="IJ61" s="55"/>
    </row>
    <row r="62" spans="1:244" ht="43.2">
      <c r="A62" s="455"/>
      <c r="B62" s="456" t="s">
        <v>5</v>
      </c>
      <c r="C62" s="457"/>
      <c r="D62" s="457"/>
      <c r="E62" s="457"/>
      <c r="F62" s="448"/>
      <c r="G62" s="448"/>
      <c r="H62" s="448"/>
      <c r="I62" s="448"/>
      <c r="J62" s="448"/>
      <c r="K62" s="59"/>
      <c r="L62" s="55"/>
      <c r="M62" s="55"/>
      <c r="N62" s="55"/>
      <c r="O62" s="55"/>
      <c r="P62" s="55"/>
      <c r="Q62" s="55"/>
      <c r="R62" s="55"/>
      <c r="S62" s="55"/>
      <c r="T62" s="55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55"/>
      <c r="AW62" s="55"/>
      <c r="AX62" s="55"/>
      <c r="AY62" s="55"/>
      <c r="AZ62" s="55"/>
      <c r="BA62" s="55"/>
      <c r="BB62" s="55"/>
      <c r="BC62" s="55"/>
      <c r="BD62" s="55"/>
      <c r="BE62" s="55"/>
      <c r="BF62" s="55"/>
      <c r="BG62" s="55"/>
      <c r="BH62" s="55"/>
      <c r="BI62" s="55"/>
      <c r="BJ62" s="55"/>
      <c r="BK62" s="55"/>
      <c r="BL62" s="55"/>
      <c r="BM62" s="55"/>
      <c r="BN62" s="55"/>
      <c r="BO62" s="55"/>
      <c r="BP62" s="55"/>
      <c r="BQ62" s="55"/>
      <c r="BR62" s="55"/>
      <c r="BS62" s="55"/>
      <c r="BT62" s="55"/>
      <c r="BU62" s="55"/>
      <c r="BV62" s="55"/>
      <c r="BW62" s="55"/>
      <c r="BX62" s="55"/>
      <c r="BY62" s="55"/>
      <c r="BZ62" s="55"/>
      <c r="CA62" s="55"/>
      <c r="CB62" s="55"/>
      <c r="CC62" s="55"/>
      <c r="CD62" s="55"/>
      <c r="CE62" s="55"/>
      <c r="CF62" s="55"/>
      <c r="CG62" s="55"/>
      <c r="CH62" s="55"/>
      <c r="CI62" s="55"/>
      <c r="CJ62" s="55"/>
      <c r="CK62" s="55"/>
      <c r="CL62" s="55"/>
      <c r="CM62" s="55"/>
      <c r="CN62" s="55"/>
      <c r="CO62" s="55"/>
      <c r="CP62" s="55"/>
      <c r="CQ62" s="55"/>
      <c r="CR62" s="55"/>
      <c r="CS62" s="55"/>
      <c r="CT62" s="55"/>
      <c r="CU62" s="55"/>
      <c r="CV62" s="55"/>
      <c r="CW62" s="55"/>
      <c r="CX62" s="55"/>
      <c r="CY62" s="55"/>
      <c r="CZ62" s="55"/>
      <c r="DA62" s="55"/>
      <c r="DB62" s="55"/>
      <c r="DC62" s="55"/>
      <c r="DD62" s="55"/>
      <c r="DE62" s="55"/>
      <c r="DF62" s="55"/>
      <c r="DG62" s="55"/>
      <c r="DH62" s="55"/>
      <c r="DI62" s="55"/>
      <c r="DJ62" s="55"/>
      <c r="DK62" s="55"/>
      <c r="DL62" s="55"/>
      <c r="DM62" s="55"/>
      <c r="DN62" s="55"/>
      <c r="DO62" s="55"/>
      <c r="DP62" s="55"/>
      <c r="DQ62" s="55"/>
      <c r="DR62" s="55"/>
      <c r="DS62" s="55"/>
      <c r="DT62" s="55"/>
      <c r="DU62" s="55"/>
      <c r="DV62" s="55"/>
      <c r="DW62" s="55"/>
      <c r="DX62" s="55"/>
      <c r="DY62" s="55"/>
      <c r="DZ62" s="55"/>
      <c r="EA62" s="55"/>
      <c r="EB62" s="55"/>
      <c r="EC62" s="55"/>
      <c r="ED62" s="55"/>
      <c r="EE62" s="55"/>
      <c r="EF62" s="55"/>
      <c r="EG62" s="55"/>
      <c r="EH62" s="55"/>
      <c r="EI62" s="55"/>
      <c r="EJ62" s="55"/>
      <c r="EK62" s="55"/>
      <c r="EL62" s="55"/>
      <c r="EM62" s="55"/>
      <c r="EN62" s="55"/>
      <c r="EO62" s="55"/>
      <c r="EP62" s="55"/>
      <c r="EQ62" s="55"/>
      <c r="ER62" s="55"/>
      <c r="ES62" s="55"/>
      <c r="ET62" s="55"/>
      <c r="EU62" s="55"/>
      <c r="EV62" s="55"/>
      <c r="EW62" s="55"/>
      <c r="EX62" s="55"/>
      <c r="EY62" s="55"/>
      <c r="EZ62" s="55"/>
      <c r="FA62" s="55"/>
      <c r="FB62" s="55"/>
      <c r="FC62" s="55"/>
      <c r="FD62" s="55"/>
      <c r="FE62" s="55"/>
      <c r="FF62" s="55"/>
      <c r="FG62" s="55"/>
      <c r="FH62" s="55"/>
      <c r="FI62" s="55"/>
      <c r="FJ62" s="55"/>
      <c r="FK62" s="55"/>
      <c r="FL62" s="55"/>
      <c r="FM62" s="55"/>
      <c r="FN62" s="55"/>
      <c r="FO62" s="55"/>
      <c r="FP62" s="55"/>
      <c r="FQ62" s="55"/>
      <c r="FR62" s="55"/>
      <c r="FS62" s="55"/>
      <c r="FT62" s="55"/>
      <c r="FU62" s="55"/>
      <c r="FV62" s="55"/>
      <c r="FW62" s="55"/>
      <c r="FX62" s="55"/>
      <c r="FY62" s="55"/>
      <c r="FZ62" s="55"/>
      <c r="GA62" s="55"/>
      <c r="GB62" s="55"/>
      <c r="GC62" s="55"/>
      <c r="GD62" s="55"/>
      <c r="GE62" s="55"/>
      <c r="GF62" s="55"/>
      <c r="GG62" s="55"/>
      <c r="GH62" s="55"/>
      <c r="GI62" s="55"/>
      <c r="GJ62" s="55"/>
      <c r="GK62" s="55"/>
      <c r="GL62" s="55"/>
      <c r="GM62" s="55"/>
      <c r="GN62" s="55"/>
      <c r="GO62" s="55"/>
      <c r="GP62" s="55"/>
      <c r="GQ62" s="55"/>
      <c r="GR62" s="55"/>
      <c r="GS62" s="55"/>
      <c r="GT62" s="55"/>
      <c r="GU62" s="55"/>
      <c r="GV62" s="55"/>
      <c r="GW62" s="55"/>
      <c r="GX62" s="55"/>
      <c r="GY62" s="55"/>
      <c r="GZ62" s="55"/>
      <c r="HA62" s="55"/>
      <c r="HB62" s="55"/>
      <c r="HC62" s="55"/>
      <c r="HD62" s="55"/>
      <c r="HE62" s="55"/>
      <c r="HF62" s="55"/>
      <c r="HG62" s="55"/>
      <c r="HH62" s="55"/>
      <c r="HI62" s="55"/>
      <c r="HJ62" s="55"/>
      <c r="HK62" s="55"/>
      <c r="HL62" s="55"/>
      <c r="HM62" s="55"/>
      <c r="HN62" s="55"/>
      <c r="HO62" s="55"/>
      <c r="HP62" s="55"/>
      <c r="HQ62" s="55"/>
      <c r="HR62" s="55"/>
      <c r="HS62" s="55"/>
      <c r="HT62" s="55"/>
      <c r="HU62" s="55"/>
      <c r="HV62" s="55"/>
      <c r="HW62" s="55"/>
      <c r="HX62" s="55"/>
      <c r="HY62" s="55"/>
      <c r="HZ62" s="55"/>
      <c r="IA62" s="55"/>
      <c r="IB62" s="55"/>
      <c r="IC62" s="55"/>
      <c r="ID62" s="55"/>
      <c r="IE62" s="55"/>
      <c r="IF62" s="55"/>
      <c r="IG62" s="55"/>
      <c r="IH62" s="55"/>
      <c r="II62" s="55"/>
      <c r="IJ62" s="55"/>
    </row>
    <row r="63" spans="1:244" ht="43.2">
      <c r="A63" s="455"/>
      <c r="B63" s="456" t="s">
        <v>6</v>
      </c>
      <c r="C63" s="457"/>
      <c r="D63" s="457"/>
      <c r="E63" s="457"/>
      <c r="F63" s="448"/>
      <c r="G63" s="448"/>
      <c r="H63" s="448"/>
      <c r="I63" s="448"/>
      <c r="J63" s="448"/>
      <c r="K63" s="59"/>
      <c r="L63" s="55"/>
      <c r="M63" s="55"/>
      <c r="N63" s="55"/>
      <c r="O63" s="55"/>
      <c r="P63" s="55"/>
      <c r="Q63" s="55"/>
      <c r="R63" s="55"/>
      <c r="S63" s="55"/>
      <c r="T63" s="55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  <c r="AQ63" s="55"/>
      <c r="AR63" s="55"/>
      <c r="AS63" s="55"/>
      <c r="AT63" s="55"/>
      <c r="AU63" s="55"/>
      <c r="AV63" s="55"/>
      <c r="AW63" s="55"/>
      <c r="AX63" s="55"/>
      <c r="AY63" s="55"/>
      <c r="AZ63" s="55"/>
      <c r="BA63" s="55"/>
      <c r="BB63" s="55"/>
      <c r="BC63" s="55"/>
      <c r="BD63" s="55"/>
      <c r="BE63" s="55"/>
      <c r="BF63" s="55"/>
      <c r="BG63" s="55"/>
      <c r="BH63" s="55"/>
      <c r="BI63" s="55"/>
      <c r="BJ63" s="55"/>
      <c r="BK63" s="55"/>
      <c r="BL63" s="55"/>
      <c r="BM63" s="55"/>
      <c r="BN63" s="55"/>
      <c r="BO63" s="55"/>
      <c r="BP63" s="55"/>
      <c r="BQ63" s="55"/>
      <c r="BR63" s="55"/>
      <c r="BS63" s="55"/>
      <c r="BT63" s="55"/>
      <c r="BU63" s="55"/>
      <c r="BV63" s="55"/>
      <c r="BW63" s="55"/>
      <c r="BX63" s="55"/>
      <c r="BY63" s="55"/>
      <c r="BZ63" s="55"/>
      <c r="CA63" s="55"/>
      <c r="CB63" s="55"/>
      <c r="CC63" s="55"/>
      <c r="CD63" s="55"/>
      <c r="CE63" s="55"/>
      <c r="CF63" s="55"/>
      <c r="CG63" s="55"/>
      <c r="CH63" s="55"/>
      <c r="CI63" s="55"/>
      <c r="CJ63" s="55"/>
      <c r="CK63" s="55"/>
      <c r="CL63" s="55"/>
      <c r="CM63" s="55"/>
      <c r="CN63" s="55"/>
      <c r="CO63" s="55"/>
      <c r="CP63" s="55"/>
      <c r="CQ63" s="55"/>
      <c r="CR63" s="55"/>
      <c r="CS63" s="55"/>
      <c r="CT63" s="55"/>
      <c r="CU63" s="55"/>
      <c r="CV63" s="55"/>
      <c r="CW63" s="55"/>
      <c r="CX63" s="55"/>
      <c r="CY63" s="55"/>
      <c r="CZ63" s="55"/>
      <c r="DA63" s="55"/>
      <c r="DB63" s="55"/>
      <c r="DC63" s="55"/>
      <c r="DD63" s="55"/>
      <c r="DE63" s="55"/>
      <c r="DF63" s="55"/>
      <c r="DG63" s="55"/>
      <c r="DH63" s="55"/>
      <c r="DI63" s="55"/>
      <c r="DJ63" s="55"/>
      <c r="DK63" s="55"/>
      <c r="DL63" s="55"/>
      <c r="DM63" s="55"/>
      <c r="DN63" s="55"/>
      <c r="DO63" s="55"/>
      <c r="DP63" s="55"/>
      <c r="DQ63" s="55"/>
      <c r="DR63" s="55"/>
      <c r="DS63" s="55"/>
      <c r="DT63" s="55"/>
      <c r="DU63" s="55"/>
      <c r="DV63" s="55"/>
      <c r="DW63" s="55"/>
      <c r="DX63" s="55"/>
      <c r="DY63" s="55"/>
      <c r="DZ63" s="55"/>
      <c r="EA63" s="55"/>
      <c r="EB63" s="55"/>
      <c r="EC63" s="55"/>
      <c r="ED63" s="55"/>
      <c r="EE63" s="55"/>
      <c r="EF63" s="55"/>
      <c r="EG63" s="55"/>
      <c r="EH63" s="55"/>
      <c r="EI63" s="55"/>
      <c r="EJ63" s="55"/>
      <c r="EK63" s="55"/>
      <c r="EL63" s="55"/>
      <c r="EM63" s="55"/>
      <c r="EN63" s="55"/>
      <c r="EO63" s="55"/>
      <c r="EP63" s="55"/>
      <c r="EQ63" s="55"/>
      <c r="ER63" s="55"/>
      <c r="ES63" s="55"/>
      <c r="ET63" s="55"/>
      <c r="EU63" s="55"/>
      <c r="EV63" s="55"/>
      <c r="EW63" s="55"/>
      <c r="EX63" s="55"/>
      <c r="EY63" s="55"/>
      <c r="EZ63" s="55"/>
      <c r="FA63" s="55"/>
      <c r="FB63" s="55"/>
      <c r="FC63" s="55"/>
      <c r="FD63" s="55"/>
      <c r="FE63" s="55"/>
      <c r="FF63" s="55"/>
      <c r="FG63" s="55"/>
      <c r="FH63" s="55"/>
      <c r="FI63" s="55"/>
      <c r="FJ63" s="55"/>
      <c r="FK63" s="55"/>
      <c r="FL63" s="55"/>
      <c r="FM63" s="55"/>
      <c r="FN63" s="55"/>
      <c r="FO63" s="55"/>
      <c r="FP63" s="55"/>
      <c r="FQ63" s="55"/>
      <c r="FR63" s="55"/>
      <c r="FS63" s="55"/>
      <c r="FT63" s="55"/>
      <c r="FU63" s="55"/>
      <c r="FV63" s="55"/>
      <c r="FW63" s="55"/>
      <c r="FX63" s="55"/>
      <c r="FY63" s="55"/>
      <c r="FZ63" s="55"/>
      <c r="GA63" s="55"/>
      <c r="GB63" s="55"/>
      <c r="GC63" s="55"/>
      <c r="GD63" s="55"/>
      <c r="GE63" s="55"/>
      <c r="GF63" s="55"/>
      <c r="GG63" s="55"/>
      <c r="GH63" s="55"/>
      <c r="GI63" s="55"/>
      <c r="GJ63" s="55"/>
      <c r="GK63" s="55"/>
      <c r="GL63" s="55"/>
      <c r="GM63" s="55"/>
      <c r="GN63" s="55"/>
      <c r="GO63" s="55"/>
      <c r="GP63" s="55"/>
      <c r="GQ63" s="55"/>
      <c r="GR63" s="55"/>
      <c r="GS63" s="55"/>
      <c r="GT63" s="55"/>
      <c r="GU63" s="55"/>
      <c r="GV63" s="55"/>
      <c r="GW63" s="55"/>
      <c r="GX63" s="55"/>
      <c r="GY63" s="55"/>
      <c r="GZ63" s="55"/>
      <c r="HA63" s="55"/>
      <c r="HB63" s="55"/>
      <c r="HC63" s="55"/>
      <c r="HD63" s="55"/>
      <c r="HE63" s="55"/>
      <c r="HF63" s="55"/>
      <c r="HG63" s="55"/>
      <c r="HH63" s="55"/>
      <c r="HI63" s="55"/>
      <c r="HJ63" s="55"/>
      <c r="HK63" s="55"/>
      <c r="HL63" s="55"/>
      <c r="HM63" s="55"/>
      <c r="HN63" s="55"/>
      <c r="HO63" s="55"/>
      <c r="HP63" s="55"/>
      <c r="HQ63" s="55"/>
      <c r="HR63" s="55"/>
      <c r="HS63" s="55"/>
      <c r="HT63" s="55"/>
      <c r="HU63" s="55"/>
      <c r="HV63" s="55"/>
      <c r="HW63" s="55"/>
      <c r="HX63" s="55"/>
      <c r="HY63" s="55"/>
      <c r="HZ63" s="55"/>
      <c r="IA63" s="55"/>
      <c r="IB63" s="55"/>
      <c r="IC63" s="55"/>
      <c r="ID63" s="55"/>
      <c r="IE63" s="55"/>
      <c r="IF63" s="55"/>
      <c r="IG63" s="55"/>
      <c r="IH63" s="55"/>
      <c r="II63" s="55"/>
      <c r="IJ63" s="55"/>
    </row>
    <row r="64" spans="1:244" ht="17.399999999999999">
      <c r="A64" s="452">
        <v>3</v>
      </c>
      <c r="B64" s="458" t="s">
        <v>100</v>
      </c>
      <c r="C64" s="459"/>
      <c r="D64" s="459"/>
      <c r="E64" s="459"/>
      <c r="F64" s="448"/>
      <c r="G64" s="448"/>
      <c r="H64" s="448"/>
      <c r="I64" s="448"/>
      <c r="J64" s="448"/>
      <c r="K64" s="59"/>
      <c r="L64" s="55"/>
      <c r="M64" s="55"/>
      <c r="N64" s="55"/>
      <c r="O64" s="55"/>
      <c r="P64" s="55"/>
      <c r="Q64" s="55"/>
      <c r="R64" s="55"/>
      <c r="S64" s="55"/>
      <c r="T64" s="55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  <c r="AO64" s="55"/>
      <c r="AP64" s="55"/>
      <c r="AQ64" s="55"/>
      <c r="AR64" s="55"/>
      <c r="AS64" s="55"/>
      <c r="AT64" s="55"/>
      <c r="AU64" s="55"/>
      <c r="AV64" s="55"/>
      <c r="AW64" s="55"/>
      <c r="AX64" s="55"/>
      <c r="AY64" s="55"/>
      <c r="AZ64" s="55"/>
      <c r="BA64" s="55"/>
      <c r="BB64" s="55"/>
      <c r="BC64" s="55"/>
      <c r="BD64" s="55"/>
      <c r="BE64" s="55"/>
      <c r="BF64" s="55"/>
      <c r="BG64" s="55"/>
      <c r="BH64" s="55"/>
      <c r="BI64" s="55"/>
      <c r="BJ64" s="55"/>
      <c r="BK64" s="55"/>
      <c r="BL64" s="55"/>
      <c r="BM64" s="55"/>
      <c r="BN64" s="55"/>
      <c r="BO64" s="55"/>
      <c r="BP64" s="55"/>
      <c r="BQ64" s="55"/>
      <c r="BR64" s="55"/>
      <c r="BS64" s="55"/>
      <c r="BT64" s="55"/>
      <c r="BU64" s="55"/>
      <c r="BV64" s="55"/>
      <c r="BW64" s="55"/>
      <c r="BX64" s="55"/>
      <c r="BY64" s="55"/>
      <c r="BZ64" s="55"/>
      <c r="CA64" s="55"/>
      <c r="CB64" s="55"/>
      <c r="CC64" s="55"/>
      <c r="CD64" s="55"/>
      <c r="CE64" s="55"/>
      <c r="CF64" s="55"/>
      <c r="CG64" s="55"/>
      <c r="CH64" s="55"/>
      <c r="CI64" s="55"/>
      <c r="CJ64" s="55"/>
      <c r="CK64" s="55"/>
      <c r="CL64" s="55"/>
      <c r="CM64" s="55"/>
      <c r="CN64" s="55"/>
      <c r="CO64" s="55"/>
      <c r="CP64" s="55"/>
      <c r="CQ64" s="55"/>
      <c r="CR64" s="55"/>
      <c r="CS64" s="55"/>
      <c r="CT64" s="55"/>
      <c r="CU64" s="55"/>
      <c r="CV64" s="55"/>
      <c r="CW64" s="55"/>
      <c r="CX64" s="55"/>
      <c r="CY64" s="55"/>
      <c r="CZ64" s="55"/>
      <c r="DA64" s="55"/>
      <c r="DB64" s="55"/>
      <c r="DC64" s="55"/>
      <c r="DD64" s="55"/>
      <c r="DE64" s="55"/>
      <c r="DF64" s="55"/>
      <c r="DG64" s="55"/>
      <c r="DH64" s="55"/>
      <c r="DI64" s="55"/>
      <c r="DJ64" s="55"/>
      <c r="DK64" s="55"/>
      <c r="DL64" s="55"/>
      <c r="DM64" s="55"/>
      <c r="DN64" s="55"/>
      <c r="DO64" s="55"/>
      <c r="DP64" s="55"/>
      <c r="DQ64" s="55"/>
      <c r="DR64" s="55"/>
      <c r="DS64" s="55"/>
      <c r="DT64" s="55"/>
      <c r="DU64" s="55"/>
      <c r="DV64" s="55"/>
      <c r="DW64" s="55"/>
      <c r="DX64" s="55"/>
      <c r="DY64" s="55"/>
      <c r="DZ64" s="55"/>
      <c r="EA64" s="55"/>
      <c r="EB64" s="55"/>
      <c r="EC64" s="55"/>
      <c r="ED64" s="55"/>
      <c r="EE64" s="55"/>
      <c r="EF64" s="55"/>
      <c r="EG64" s="55"/>
      <c r="EH64" s="55"/>
      <c r="EI64" s="55"/>
      <c r="EJ64" s="55"/>
      <c r="EK64" s="55"/>
      <c r="EL64" s="55"/>
      <c r="EM64" s="55"/>
      <c r="EN64" s="55"/>
      <c r="EO64" s="55"/>
      <c r="EP64" s="55"/>
      <c r="EQ64" s="55"/>
      <c r="ER64" s="55"/>
      <c r="ES64" s="55"/>
      <c r="ET64" s="55"/>
      <c r="EU64" s="55"/>
      <c r="EV64" s="55"/>
      <c r="EW64" s="55"/>
      <c r="EX64" s="55"/>
      <c r="EY64" s="55"/>
      <c r="EZ64" s="55"/>
      <c r="FA64" s="55"/>
      <c r="FB64" s="55"/>
      <c r="FC64" s="55"/>
      <c r="FD64" s="55"/>
      <c r="FE64" s="55"/>
      <c r="FF64" s="55"/>
      <c r="FG64" s="55"/>
      <c r="FH64" s="55"/>
      <c r="FI64" s="55"/>
      <c r="FJ64" s="55"/>
      <c r="FK64" s="55"/>
      <c r="FL64" s="55"/>
      <c r="FM64" s="55"/>
      <c r="FN64" s="55"/>
      <c r="FO64" s="55"/>
      <c r="FP64" s="55"/>
      <c r="FQ64" s="55"/>
      <c r="FR64" s="55"/>
      <c r="FS64" s="55"/>
      <c r="FT64" s="55"/>
      <c r="FU64" s="55"/>
      <c r="FV64" s="55"/>
      <c r="FW64" s="55"/>
      <c r="FX64" s="55"/>
      <c r="FY64" s="55"/>
      <c r="FZ64" s="55"/>
      <c r="GA64" s="55"/>
      <c r="GB64" s="55"/>
      <c r="GC64" s="55"/>
      <c r="GD64" s="55"/>
      <c r="GE64" s="55"/>
      <c r="GF64" s="55"/>
      <c r="GG64" s="55"/>
      <c r="GH64" s="55"/>
      <c r="GI64" s="55"/>
      <c r="GJ64" s="55"/>
      <c r="GK64" s="55"/>
      <c r="GL64" s="55"/>
      <c r="GM64" s="55"/>
      <c r="GN64" s="55"/>
      <c r="GO64" s="55"/>
      <c r="GP64" s="55"/>
      <c r="GQ64" s="55"/>
      <c r="GR64" s="55"/>
      <c r="GS64" s="55"/>
      <c r="GT64" s="55"/>
      <c r="GU64" s="55"/>
      <c r="GV64" s="55"/>
      <c r="GW64" s="55"/>
      <c r="GX64" s="55"/>
      <c r="GY64" s="55"/>
      <c r="GZ64" s="55"/>
      <c r="HA64" s="55"/>
      <c r="HB64" s="55"/>
      <c r="HC64" s="55"/>
      <c r="HD64" s="55"/>
      <c r="HE64" s="55"/>
      <c r="HF64" s="55"/>
      <c r="HG64" s="55"/>
      <c r="HH64" s="55"/>
      <c r="HI64" s="55"/>
      <c r="HJ64" s="55"/>
      <c r="HK64" s="55"/>
      <c r="HL64" s="55"/>
      <c r="HM64" s="55"/>
      <c r="HN64" s="55"/>
      <c r="HO64" s="55"/>
      <c r="HP64" s="55"/>
      <c r="HQ64" s="55"/>
      <c r="HR64" s="55"/>
      <c r="HS64" s="55"/>
      <c r="HT64" s="55"/>
      <c r="HU64" s="55"/>
      <c r="HV64" s="55"/>
      <c r="HW64" s="55"/>
      <c r="HX64" s="55"/>
      <c r="HY64" s="55"/>
      <c r="HZ64" s="55"/>
      <c r="IA64" s="55"/>
      <c r="IB64" s="55"/>
      <c r="IC64" s="55"/>
      <c r="ID64" s="55"/>
      <c r="IE64" s="55"/>
      <c r="IF64" s="55"/>
      <c r="IG64" s="55"/>
      <c r="IH64" s="55"/>
      <c r="II64" s="55"/>
      <c r="IJ64" s="55"/>
    </row>
    <row r="65" spans="1:245" ht="41.4">
      <c r="A65" s="452">
        <v>4</v>
      </c>
      <c r="B65" s="453" t="s">
        <v>101</v>
      </c>
      <c r="C65" s="459">
        <f>C66+C67</f>
        <v>0</v>
      </c>
      <c r="D65" s="459">
        <f>D66+D67</f>
        <v>0</v>
      </c>
      <c r="E65" s="459">
        <f>E66+E67</f>
        <v>0</v>
      </c>
      <c r="F65" s="448"/>
      <c r="G65" s="448"/>
      <c r="H65" s="448"/>
      <c r="I65" s="448"/>
      <c r="J65" s="448"/>
      <c r="K65" s="59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  <c r="AQ65" s="55"/>
      <c r="AR65" s="55"/>
      <c r="AS65" s="55"/>
      <c r="AT65" s="55"/>
      <c r="AU65" s="55"/>
      <c r="AV65" s="55"/>
      <c r="AW65" s="55"/>
      <c r="AX65" s="55"/>
      <c r="AY65" s="55"/>
      <c r="AZ65" s="55"/>
      <c r="BA65" s="55"/>
      <c r="BB65" s="55"/>
      <c r="BC65" s="55"/>
      <c r="BD65" s="55"/>
      <c r="BE65" s="55"/>
      <c r="BF65" s="55"/>
      <c r="BG65" s="55"/>
      <c r="BH65" s="55"/>
      <c r="BI65" s="55"/>
      <c r="BJ65" s="55"/>
      <c r="BK65" s="55"/>
      <c r="BL65" s="55"/>
      <c r="BM65" s="55"/>
      <c r="BN65" s="55"/>
      <c r="BO65" s="55"/>
      <c r="BP65" s="55"/>
      <c r="BQ65" s="55"/>
      <c r="BR65" s="55"/>
      <c r="BS65" s="55"/>
      <c r="BT65" s="55"/>
      <c r="BU65" s="55"/>
      <c r="BV65" s="55"/>
      <c r="BW65" s="55"/>
      <c r="BX65" s="55"/>
      <c r="BY65" s="55"/>
      <c r="BZ65" s="55"/>
      <c r="CA65" s="55"/>
      <c r="CB65" s="55"/>
      <c r="CC65" s="55"/>
      <c r="CD65" s="55"/>
      <c r="CE65" s="55"/>
      <c r="CF65" s="55"/>
      <c r="CG65" s="55"/>
      <c r="CH65" s="55"/>
      <c r="CI65" s="55"/>
      <c r="CJ65" s="55"/>
      <c r="CK65" s="55"/>
      <c r="CL65" s="55"/>
      <c r="CM65" s="55"/>
      <c r="CN65" s="55"/>
      <c r="CO65" s="55"/>
      <c r="CP65" s="55"/>
      <c r="CQ65" s="55"/>
      <c r="CR65" s="55"/>
      <c r="CS65" s="55"/>
      <c r="CT65" s="55"/>
      <c r="CU65" s="55"/>
      <c r="CV65" s="55"/>
      <c r="CW65" s="55"/>
      <c r="CX65" s="55"/>
      <c r="CY65" s="55"/>
      <c r="CZ65" s="55"/>
      <c r="DA65" s="55"/>
      <c r="DB65" s="55"/>
      <c r="DC65" s="55"/>
      <c r="DD65" s="55"/>
      <c r="DE65" s="55"/>
      <c r="DF65" s="55"/>
      <c r="DG65" s="55"/>
      <c r="DH65" s="55"/>
      <c r="DI65" s="55"/>
      <c r="DJ65" s="55"/>
      <c r="DK65" s="55"/>
      <c r="DL65" s="55"/>
      <c r="DM65" s="55"/>
      <c r="DN65" s="55"/>
      <c r="DO65" s="55"/>
      <c r="DP65" s="55"/>
      <c r="DQ65" s="55"/>
      <c r="DR65" s="55"/>
      <c r="DS65" s="55"/>
      <c r="DT65" s="55"/>
      <c r="DU65" s="55"/>
      <c r="DV65" s="55"/>
      <c r="DW65" s="55"/>
      <c r="DX65" s="55"/>
      <c r="DY65" s="55"/>
      <c r="DZ65" s="55"/>
      <c r="EA65" s="55"/>
      <c r="EB65" s="55"/>
      <c r="EC65" s="55"/>
      <c r="ED65" s="55"/>
      <c r="EE65" s="55"/>
      <c r="EF65" s="55"/>
      <c r="EG65" s="55"/>
      <c r="EH65" s="55"/>
      <c r="EI65" s="55"/>
      <c r="EJ65" s="55"/>
      <c r="EK65" s="55"/>
      <c r="EL65" s="55"/>
      <c r="EM65" s="55"/>
      <c r="EN65" s="55"/>
      <c r="EO65" s="55"/>
      <c r="EP65" s="55"/>
      <c r="EQ65" s="55"/>
      <c r="ER65" s="55"/>
      <c r="ES65" s="55"/>
      <c r="ET65" s="55"/>
      <c r="EU65" s="55"/>
      <c r="EV65" s="55"/>
      <c r="EW65" s="55"/>
      <c r="EX65" s="55"/>
      <c r="EY65" s="55"/>
      <c r="EZ65" s="55"/>
      <c r="FA65" s="55"/>
      <c r="FB65" s="55"/>
      <c r="FC65" s="55"/>
      <c r="FD65" s="55"/>
      <c r="FE65" s="55"/>
      <c r="FF65" s="55"/>
      <c r="FG65" s="55"/>
      <c r="FH65" s="55"/>
      <c r="FI65" s="55"/>
      <c r="FJ65" s="55"/>
      <c r="FK65" s="55"/>
      <c r="FL65" s="55"/>
      <c r="FM65" s="55"/>
      <c r="FN65" s="55"/>
      <c r="FO65" s="55"/>
      <c r="FP65" s="55"/>
      <c r="FQ65" s="55"/>
      <c r="FR65" s="55"/>
      <c r="FS65" s="55"/>
      <c r="FT65" s="55"/>
      <c r="FU65" s="55"/>
      <c r="FV65" s="55"/>
      <c r="FW65" s="55"/>
      <c r="FX65" s="55"/>
      <c r="FY65" s="55"/>
      <c r="FZ65" s="55"/>
      <c r="GA65" s="55"/>
      <c r="GB65" s="55"/>
      <c r="GC65" s="55"/>
      <c r="GD65" s="55"/>
      <c r="GE65" s="55"/>
      <c r="GF65" s="55"/>
      <c r="GG65" s="55"/>
      <c r="GH65" s="55"/>
      <c r="GI65" s="55"/>
      <c r="GJ65" s="55"/>
      <c r="GK65" s="55"/>
      <c r="GL65" s="55"/>
      <c r="GM65" s="55"/>
      <c r="GN65" s="55"/>
      <c r="GO65" s="55"/>
      <c r="GP65" s="55"/>
      <c r="GQ65" s="55"/>
      <c r="GR65" s="55"/>
      <c r="GS65" s="55"/>
      <c r="GT65" s="55"/>
      <c r="GU65" s="55"/>
      <c r="GV65" s="55"/>
      <c r="GW65" s="55"/>
      <c r="GX65" s="55"/>
      <c r="GY65" s="55"/>
      <c r="GZ65" s="55"/>
      <c r="HA65" s="55"/>
      <c r="HB65" s="55"/>
      <c r="HC65" s="55"/>
      <c r="HD65" s="55"/>
      <c r="HE65" s="55"/>
      <c r="HF65" s="55"/>
      <c r="HG65" s="55"/>
      <c r="HH65" s="55"/>
      <c r="HI65" s="55"/>
      <c r="HJ65" s="55"/>
      <c r="HK65" s="55"/>
      <c r="HL65" s="55"/>
      <c r="HM65" s="55"/>
      <c r="HN65" s="55"/>
      <c r="HO65" s="55"/>
      <c r="HP65" s="55"/>
      <c r="HQ65" s="55"/>
      <c r="HR65" s="55"/>
      <c r="HS65" s="55"/>
      <c r="HT65" s="55"/>
      <c r="HU65" s="55"/>
      <c r="HV65" s="55"/>
      <c r="HW65" s="55"/>
      <c r="HX65" s="55"/>
      <c r="HY65" s="55"/>
      <c r="HZ65" s="55"/>
      <c r="IA65" s="55"/>
      <c r="IB65" s="55"/>
      <c r="IC65" s="55"/>
      <c r="ID65" s="55"/>
      <c r="IE65" s="55"/>
      <c r="IF65" s="55"/>
      <c r="IG65" s="55"/>
      <c r="IH65" s="55"/>
      <c r="II65" s="55"/>
      <c r="IJ65" s="55"/>
    </row>
    <row r="66" spans="1:245" ht="17.399999999999999">
      <c r="A66" s="455"/>
      <c r="B66" s="456" t="s">
        <v>7</v>
      </c>
      <c r="C66" s="457"/>
      <c r="D66" s="457"/>
      <c r="E66" s="457"/>
      <c r="F66" s="448"/>
      <c r="G66" s="448"/>
      <c r="H66" s="448"/>
      <c r="I66" s="448"/>
      <c r="J66" s="448"/>
      <c r="K66" s="59"/>
      <c r="L66" s="55"/>
      <c r="M66" s="55"/>
      <c r="N66" s="55"/>
      <c r="O66" s="55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55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55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55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55"/>
      <c r="DC66" s="55"/>
      <c r="DD66" s="55"/>
      <c r="DE66" s="55"/>
      <c r="DF66" s="55"/>
      <c r="DG66" s="55"/>
      <c r="DH66" s="55"/>
      <c r="DI66" s="55"/>
      <c r="DJ66" s="55"/>
      <c r="DK66" s="55"/>
      <c r="DL66" s="55"/>
      <c r="DM66" s="55"/>
      <c r="DN66" s="55"/>
      <c r="DO66" s="55"/>
      <c r="DP66" s="55"/>
      <c r="DQ66" s="55"/>
      <c r="DR66" s="55"/>
      <c r="DS66" s="55"/>
      <c r="DT66" s="55"/>
      <c r="DU66" s="55"/>
      <c r="DV66" s="55"/>
      <c r="DW66" s="55"/>
      <c r="DX66" s="55"/>
      <c r="DY66" s="55"/>
      <c r="DZ66" s="55"/>
      <c r="EA66" s="55"/>
      <c r="EB66" s="55"/>
      <c r="EC66" s="55"/>
      <c r="ED66" s="55"/>
      <c r="EE66" s="55"/>
      <c r="EF66" s="55"/>
      <c r="EG66" s="55"/>
      <c r="EH66" s="55"/>
      <c r="EI66" s="55"/>
      <c r="EJ66" s="55"/>
      <c r="EK66" s="55"/>
      <c r="EL66" s="55"/>
      <c r="EM66" s="55"/>
      <c r="EN66" s="55"/>
      <c r="EO66" s="55"/>
      <c r="EP66" s="55"/>
      <c r="EQ66" s="55"/>
      <c r="ER66" s="55"/>
      <c r="ES66" s="55"/>
      <c r="ET66" s="55"/>
      <c r="EU66" s="55"/>
      <c r="EV66" s="55"/>
      <c r="EW66" s="55"/>
      <c r="EX66" s="55"/>
      <c r="EY66" s="55"/>
      <c r="EZ66" s="55"/>
      <c r="FA66" s="55"/>
      <c r="FB66" s="55"/>
      <c r="FC66" s="55"/>
      <c r="FD66" s="55"/>
      <c r="FE66" s="55"/>
      <c r="FF66" s="55"/>
      <c r="FG66" s="55"/>
      <c r="FH66" s="55"/>
      <c r="FI66" s="55"/>
      <c r="FJ66" s="55"/>
      <c r="FK66" s="55"/>
      <c r="FL66" s="55"/>
      <c r="FM66" s="55"/>
      <c r="FN66" s="55"/>
      <c r="FO66" s="55"/>
      <c r="FP66" s="55"/>
      <c r="FQ66" s="55"/>
      <c r="FR66" s="55"/>
      <c r="FS66" s="55"/>
      <c r="FT66" s="55"/>
      <c r="FU66" s="55"/>
      <c r="FV66" s="55"/>
      <c r="FW66" s="55"/>
      <c r="FX66" s="55"/>
      <c r="FY66" s="55"/>
      <c r="FZ66" s="55"/>
      <c r="GA66" s="55"/>
      <c r="GB66" s="55"/>
      <c r="GC66" s="55"/>
      <c r="GD66" s="55"/>
      <c r="GE66" s="55"/>
      <c r="GF66" s="55"/>
      <c r="GG66" s="55"/>
      <c r="GH66" s="55"/>
      <c r="GI66" s="55"/>
      <c r="GJ66" s="55"/>
      <c r="GK66" s="55"/>
      <c r="GL66" s="55"/>
      <c r="GM66" s="55"/>
      <c r="GN66" s="55"/>
      <c r="GO66" s="55"/>
      <c r="GP66" s="55"/>
      <c r="GQ66" s="55"/>
      <c r="GR66" s="55"/>
      <c r="GS66" s="55"/>
      <c r="GT66" s="55"/>
      <c r="GU66" s="55"/>
      <c r="GV66" s="55"/>
      <c r="GW66" s="55"/>
      <c r="GX66" s="55"/>
      <c r="GY66" s="55"/>
      <c r="GZ66" s="55"/>
      <c r="HA66" s="55"/>
      <c r="HB66" s="55"/>
      <c r="HC66" s="55"/>
      <c r="HD66" s="55"/>
      <c r="HE66" s="55"/>
      <c r="HF66" s="55"/>
      <c r="HG66" s="55"/>
      <c r="HH66" s="55"/>
      <c r="HI66" s="55"/>
      <c r="HJ66" s="55"/>
      <c r="HK66" s="55"/>
      <c r="HL66" s="55"/>
      <c r="HM66" s="55"/>
      <c r="HN66" s="55"/>
      <c r="HO66" s="55"/>
      <c r="HP66" s="55"/>
      <c r="HQ66" s="55"/>
      <c r="HR66" s="55"/>
      <c r="HS66" s="55"/>
      <c r="HT66" s="55"/>
      <c r="HU66" s="55"/>
      <c r="HV66" s="55"/>
      <c r="HW66" s="55"/>
      <c r="HX66" s="55"/>
      <c r="HY66" s="55"/>
      <c r="HZ66" s="55"/>
      <c r="IA66" s="55"/>
      <c r="IB66" s="55"/>
      <c r="IC66" s="55"/>
      <c r="ID66" s="55"/>
      <c r="IE66" s="55"/>
      <c r="IF66" s="55"/>
      <c r="IG66" s="55"/>
      <c r="IH66" s="55"/>
      <c r="II66" s="55"/>
      <c r="IJ66" s="55"/>
    </row>
    <row r="67" spans="1:245" ht="18" thickBot="1">
      <c r="A67" s="460"/>
      <c r="B67" s="461" t="s">
        <v>8</v>
      </c>
      <c r="C67" s="462"/>
      <c r="D67" s="462"/>
      <c r="E67" s="462"/>
      <c r="F67" s="448"/>
      <c r="G67" s="448"/>
      <c r="H67" s="448"/>
      <c r="I67" s="448"/>
      <c r="J67" s="448"/>
      <c r="K67" s="59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  <c r="AL67" s="55"/>
      <c r="AM67" s="55"/>
      <c r="AN67" s="55"/>
      <c r="AO67" s="55"/>
      <c r="AP67" s="55"/>
      <c r="AQ67" s="55"/>
      <c r="AR67" s="55"/>
      <c r="AS67" s="55"/>
      <c r="AT67" s="55"/>
      <c r="AU67" s="55"/>
      <c r="AV67" s="55"/>
      <c r="AW67" s="55"/>
      <c r="AX67" s="55"/>
      <c r="AY67" s="55"/>
      <c r="AZ67" s="55"/>
      <c r="BA67" s="55"/>
      <c r="BB67" s="55"/>
      <c r="BC67" s="55"/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55"/>
      <c r="BX67" s="55"/>
      <c r="BY67" s="55"/>
      <c r="BZ67" s="55"/>
      <c r="CA67" s="55"/>
      <c r="CB67" s="55"/>
      <c r="CC67" s="55"/>
      <c r="CD67" s="55"/>
      <c r="CE67" s="55"/>
      <c r="CF67" s="55"/>
      <c r="CG67" s="55"/>
      <c r="CH67" s="55"/>
      <c r="CI67" s="55"/>
      <c r="CJ67" s="55"/>
      <c r="CK67" s="55"/>
      <c r="CL67" s="55"/>
      <c r="CM67" s="55"/>
      <c r="CN67" s="55"/>
      <c r="CO67" s="55"/>
      <c r="CP67" s="55"/>
      <c r="CQ67" s="55"/>
      <c r="CR67" s="55"/>
      <c r="CS67" s="55"/>
      <c r="CT67" s="55"/>
      <c r="CU67" s="55"/>
      <c r="CV67" s="55"/>
      <c r="CW67" s="55"/>
      <c r="CX67" s="55"/>
      <c r="CY67" s="55"/>
      <c r="CZ67" s="55"/>
      <c r="DA67" s="55"/>
      <c r="DB67" s="55"/>
      <c r="DC67" s="55"/>
      <c r="DD67" s="55"/>
      <c r="DE67" s="55"/>
      <c r="DF67" s="55"/>
      <c r="DG67" s="55"/>
      <c r="DH67" s="55"/>
      <c r="DI67" s="55"/>
      <c r="DJ67" s="55"/>
      <c r="DK67" s="55"/>
      <c r="DL67" s="55"/>
      <c r="DM67" s="55"/>
      <c r="DN67" s="55"/>
      <c r="DO67" s="55"/>
      <c r="DP67" s="55"/>
      <c r="DQ67" s="55"/>
      <c r="DR67" s="55"/>
      <c r="DS67" s="55"/>
      <c r="DT67" s="55"/>
      <c r="DU67" s="55"/>
      <c r="DV67" s="55"/>
      <c r="DW67" s="55"/>
      <c r="DX67" s="55"/>
      <c r="DY67" s="55"/>
      <c r="DZ67" s="55"/>
      <c r="EA67" s="55"/>
      <c r="EB67" s="55"/>
      <c r="EC67" s="55"/>
      <c r="ED67" s="55"/>
      <c r="EE67" s="55"/>
      <c r="EF67" s="55"/>
      <c r="EG67" s="55"/>
      <c r="EH67" s="55"/>
      <c r="EI67" s="55"/>
      <c r="EJ67" s="55"/>
      <c r="EK67" s="55"/>
      <c r="EL67" s="55"/>
      <c r="EM67" s="55"/>
      <c r="EN67" s="55"/>
      <c r="EO67" s="55"/>
      <c r="EP67" s="55"/>
      <c r="EQ67" s="55"/>
      <c r="ER67" s="55"/>
      <c r="ES67" s="55"/>
      <c r="ET67" s="55"/>
      <c r="EU67" s="55"/>
      <c r="EV67" s="55"/>
      <c r="EW67" s="55"/>
      <c r="EX67" s="55"/>
      <c r="EY67" s="55"/>
      <c r="EZ67" s="55"/>
      <c r="FA67" s="55"/>
      <c r="FB67" s="55"/>
      <c r="FC67" s="55"/>
      <c r="FD67" s="55"/>
      <c r="FE67" s="55"/>
      <c r="FF67" s="55"/>
      <c r="FG67" s="55"/>
      <c r="FH67" s="55"/>
      <c r="FI67" s="55"/>
      <c r="FJ67" s="55"/>
      <c r="FK67" s="55"/>
      <c r="FL67" s="55"/>
      <c r="FM67" s="55"/>
      <c r="FN67" s="55"/>
      <c r="FO67" s="55"/>
      <c r="FP67" s="55"/>
      <c r="FQ67" s="55"/>
      <c r="FR67" s="55"/>
      <c r="FS67" s="55"/>
      <c r="FT67" s="55"/>
      <c r="FU67" s="55"/>
      <c r="FV67" s="55"/>
      <c r="FW67" s="55"/>
      <c r="FX67" s="55"/>
      <c r="FY67" s="55"/>
      <c r="FZ67" s="55"/>
      <c r="GA67" s="55"/>
      <c r="GB67" s="55"/>
      <c r="GC67" s="55"/>
      <c r="GD67" s="55"/>
      <c r="GE67" s="55"/>
      <c r="GF67" s="55"/>
      <c r="GG67" s="55"/>
      <c r="GH67" s="55"/>
      <c r="GI67" s="55"/>
      <c r="GJ67" s="55"/>
      <c r="GK67" s="55"/>
      <c r="GL67" s="55"/>
      <c r="GM67" s="55"/>
      <c r="GN67" s="55"/>
      <c r="GO67" s="55"/>
      <c r="GP67" s="55"/>
      <c r="GQ67" s="55"/>
      <c r="GR67" s="55"/>
      <c r="GS67" s="55"/>
      <c r="GT67" s="55"/>
      <c r="GU67" s="55"/>
      <c r="GV67" s="55"/>
      <c r="GW67" s="55"/>
      <c r="GX67" s="55"/>
      <c r="GY67" s="55"/>
      <c r="GZ67" s="55"/>
      <c r="HA67" s="55"/>
      <c r="HB67" s="55"/>
      <c r="HC67" s="55"/>
      <c r="HD67" s="55"/>
      <c r="HE67" s="55"/>
      <c r="HF67" s="55"/>
      <c r="HG67" s="55"/>
      <c r="HH67" s="55"/>
      <c r="HI67" s="55"/>
      <c r="HJ67" s="55"/>
      <c r="HK67" s="55"/>
      <c r="HL67" s="55"/>
      <c r="HM67" s="55"/>
      <c r="HN67" s="55"/>
      <c r="HO67" s="55"/>
      <c r="HP67" s="55"/>
      <c r="HQ67" s="55"/>
      <c r="HR67" s="55"/>
      <c r="HS67" s="55"/>
      <c r="HT67" s="55"/>
      <c r="HU67" s="55"/>
      <c r="HV67" s="55"/>
      <c r="HW67" s="55"/>
      <c r="HX67" s="55"/>
      <c r="HY67" s="55"/>
      <c r="HZ67" s="55"/>
      <c r="IA67" s="55"/>
      <c r="IB67" s="55"/>
      <c r="IC67" s="55"/>
      <c r="ID67" s="55"/>
      <c r="IE67" s="55"/>
      <c r="IF67" s="55"/>
      <c r="IG67" s="55"/>
      <c r="IH67" s="55"/>
      <c r="II67" s="55"/>
      <c r="IJ67" s="55"/>
    </row>
    <row r="68" spans="1:245" ht="17.25" customHeight="1" thickTop="1">
      <c r="A68" s="502"/>
      <c r="B68" s="502"/>
      <c r="C68" s="503"/>
      <c r="D68" s="503"/>
      <c r="E68" s="503"/>
      <c r="F68" s="503"/>
      <c r="G68" s="503"/>
      <c r="H68" s="503"/>
      <c r="I68" s="503"/>
      <c r="J68" s="503"/>
      <c r="K68" s="55"/>
      <c r="L68" s="55"/>
      <c r="M68" s="55"/>
      <c r="N68" s="55"/>
      <c r="O68" s="55"/>
      <c r="P68" s="55"/>
      <c r="Q68" s="55"/>
      <c r="R68" s="55"/>
      <c r="S68" s="55"/>
      <c r="T68" s="55"/>
      <c r="U68" s="55"/>
      <c r="V68" s="55"/>
      <c r="W68" s="55"/>
      <c r="X68" s="55"/>
      <c r="Y68" s="55"/>
      <c r="Z68" s="55"/>
      <c r="AA68" s="55"/>
      <c r="AB68" s="55"/>
      <c r="AC68" s="55"/>
      <c r="AD68" s="55"/>
      <c r="AE68" s="55"/>
      <c r="AF68" s="55"/>
      <c r="AG68" s="55"/>
      <c r="AH68" s="55"/>
      <c r="AI68" s="55"/>
      <c r="AJ68" s="55"/>
      <c r="AK68" s="55"/>
      <c r="AL68" s="55"/>
      <c r="AM68" s="55"/>
      <c r="AN68" s="55"/>
      <c r="AO68" s="55"/>
      <c r="AP68" s="55"/>
      <c r="AQ68" s="55"/>
      <c r="AR68" s="55"/>
      <c r="AS68" s="55"/>
      <c r="AT68" s="55"/>
      <c r="AU68" s="55"/>
      <c r="AV68" s="55"/>
      <c r="AW68" s="55"/>
      <c r="AX68" s="55"/>
      <c r="AY68" s="55"/>
      <c r="AZ68" s="55"/>
      <c r="BA68" s="55"/>
      <c r="BB68" s="55"/>
      <c r="BC68" s="55"/>
      <c r="BD68" s="55"/>
      <c r="BE68" s="55"/>
      <c r="BF68" s="55"/>
      <c r="BG68" s="55"/>
      <c r="BH68" s="55"/>
      <c r="BI68" s="55"/>
      <c r="BJ68" s="55"/>
      <c r="BK68" s="55"/>
      <c r="BL68" s="55"/>
      <c r="BM68" s="55"/>
      <c r="BN68" s="55"/>
      <c r="BO68" s="55"/>
      <c r="BP68" s="55"/>
      <c r="BQ68" s="55"/>
      <c r="BR68" s="55"/>
      <c r="BS68" s="55"/>
      <c r="BT68" s="55"/>
      <c r="BU68" s="55"/>
      <c r="BV68" s="55"/>
      <c r="BW68" s="55"/>
      <c r="BX68" s="55"/>
      <c r="BY68" s="55"/>
      <c r="BZ68" s="55"/>
      <c r="CA68" s="55"/>
      <c r="CB68" s="55"/>
      <c r="CC68" s="55"/>
      <c r="CD68" s="55"/>
      <c r="CE68" s="55"/>
      <c r="CF68" s="55"/>
      <c r="CG68" s="55"/>
      <c r="CH68" s="55"/>
      <c r="CI68" s="55"/>
      <c r="CJ68" s="55"/>
      <c r="CK68" s="55"/>
      <c r="CL68" s="55"/>
      <c r="CM68" s="55"/>
      <c r="CN68" s="55"/>
      <c r="CO68" s="55"/>
      <c r="CP68" s="55"/>
      <c r="CQ68" s="55"/>
      <c r="CR68" s="55"/>
      <c r="CS68" s="55"/>
      <c r="CT68" s="55"/>
      <c r="CU68" s="55"/>
      <c r="CV68" s="55"/>
      <c r="CW68" s="55"/>
      <c r="CX68" s="55"/>
      <c r="CY68" s="55"/>
      <c r="CZ68" s="55"/>
      <c r="DA68" s="55"/>
      <c r="DB68" s="55"/>
      <c r="DC68" s="55"/>
      <c r="DD68" s="55"/>
      <c r="DE68" s="55"/>
      <c r="DF68" s="55"/>
      <c r="DG68" s="55"/>
      <c r="DH68" s="55"/>
      <c r="DI68" s="55"/>
      <c r="DJ68" s="55"/>
      <c r="DK68" s="55"/>
      <c r="DL68" s="55"/>
      <c r="DM68" s="55"/>
      <c r="DN68" s="55"/>
      <c r="DO68" s="55"/>
      <c r="DP68" s="55"/>
      <c r="DQ68" s="55"/>
      <c r="DR68" s="55"/>
      <c r="DS68" s="55"/>
      <c r="DT68" s="55"/>
      <c r="DU68" s="55"/>
      <c r="DV68" s="55"/>
      <c r="DW68" s="55"/>
      <c r="DX68" s="55"/>
      <c r="DY68" s="55"/>
      <c r="DZ68" s="55"/>
      <c r="EA68" s="55"/>
      <c r="EB68" s="55"/>
      <c r="EC68" s="55"/>
      <c r="ED68" s="55"/>
      <c r="EE68" s="55"/>
      <c r="EF68" s="55"/>
      <c r="EG68" s="55"/>
      <c r="EH68" s="55"/>
      <c r="EI68" s="55"/>
      <c r="EJ68" s="55"/>
      <c r="EK68" s="55"/>
      <c r="EL68" s="55"/>
      <c r="EM68" s="55"/>
      <c r="EN68" s="55"/>
      <c r="EO68" s="55"/>
      <c r="EP68" s="55"/>
      <c r="EQ68" s="55"/>
      <c r="ER68" s="55"/>
      <c r="ES68" s="55"/>
      <c r="ET68" s="55"/>
      <c r="EU68" s="55"/>
      <c r="EV68" s="55"/>
      <c r="EW68" s="55"/>
      <c r="EX68" s="55"/>
      <c r="EY68" s="55"/>
      <c r="EZ68" s="55"/>
      <c r="FA68" s="55"/>
      <c r="FB68" s="55"/>
      <c r="FC68" s="55"/>
      <c r="FD68" s="55"/>
      <c r="FE68" s="55"/>
      <c r="FF68" s="55"/>
      <c r="FG68" s="55"/>
      <c r="FH68" s="55"/>
      <c r="FI68" s="55"/>
      <c r="FJ68" s="55"/>
      <c r="FK68" s="55"/>
      <c r="FL68" s="55"/>
      <c r="FM68" s="55"/>
      <c r="FN68" s="55"/>
      <c r="FO68" s="55"/>
      <c r="FP68" s="55"/>
      <c r="FQ68" s="55"/>
      <c r="FR68" s="55"/>
      <c r="FS68" s="55"/>
      <c r="FT68" s="55"/>
      <c r="FU68" s="55"/>
      <c r="FV68" s="55"/>
      <c r="FW68" s="55"/>
      <c r="FX68" s="55"/>
      <c r="FY68" s="55"/>
      <c r="FZ68" s="55"/>
      <c r="GA68" s="55"/>
      <c r="GB68" s="55"/>
      <c r="GC68" s="55"/>
      <c r="GD68" s="55"/>
      <c r="GE68" s="55"/>
      <c r="GF68" s="55"/>
      <c r="GG68" s="55"/>
      <c r="GH68" s="55"/>
      <c r="GI68" s="55"/>
      <c r="GJ68" s="55"/>
      <c r="GK68" s="55"/>
      <c r="GL68" s="55"/>
      <c r="GM68" s="55"/>
      <c r="GN68" s="55"/>
      <c r="GO68" s="55"/>
      <c r="GP68" s="55"/>
      <c r="GQ68" s="55"/>
      <c r="GR68" s="55"/>
      <c r="GS68" s="55"/>
      <c r="GT68" s="55"/>
      <c r="GU68" s="55"/>
      <c r="GV68" s="55"/>
      <c r="GW68" s="55"/>
      <c r="GX68" s="55"/>
      <c r="GY68" s="55"/>
      <c r="GZ68" s="55"/>
      <c r="HA68" s="55"/>
      <c r="HB68" s="55"/>
      <c r="HC68" s="55"/>
      <c r="HD68" s="55"/>
      <c r="HE68" s="55"/>
      <c r="HF68" s="55"/>
      <c r="HG68" s="55"/>
      <c r="HH68" s="55"/>
      <c r="HI68" s="55"/>
      <c r="HJ68" s="55"/>
      <c r="HK68" s="55"/>
      <c r="HL68" s="55"/>
      <c r="HM68" s="55"/>
      <c r="HN68" s="55"/>
      <c r="HO68" s="55"/>
      <c r="HP68" s="55"/>
      <c r="HQ68" s="55"/>
      <c r="HR68" s="55"/>
      <c r="HS68" s="55"/>
      <c r="HT68" s="55"/>
      <c r="HU68" s="55"/>
      <c r="HV68" s="55"/>
      <c r="HW68" s="55"/>
      <c r="HX68" s="55"/>
      <c r="HY68" s="55"/>
      <c r="HZ68" s="55"/>
      <c r="IA68" s="55"/>
      <c r="IB68" s="55"/>
      <c r="IC68" s="55"/>
      <c r="ID68" s="55"/>
      <c r="IE68" s="55"/>
      <c r="IF68" s="55"/>
      <c r="IG68" s="55"/>
      <c r="IH68" s="55"/>
      <c r="II68" s="55"/>
      <c r="IJ68" s="55"/>
      <c r="IK68" s="55"/>
    </row>
    <row r="69" spans="1:245" ht="10.5" hidden="1" customHeight="1">
      <c r="A69" s="502"/>
      <c r="B69" s="502"/>
      <c r="C69" s="503"/>
      <c r="D69" s="503"/>
      <c r="E69" s="503"/>
      <c r="F69" s="503"/>
      <c r="G69" s="503"/>
      <c r="H69" s="503"/>
      <c r="I69" s="503"/>
      <c r="J69" s="503"/>
      <c r="K69" s="55"/>
      <c r="L69" s="55"/>
      <c r="M69" s="55"/>
      <c r="N69" s="55"/>
      <c r="O69" s="55"/>
      <c r="P69" s="55"/>
      <c r="Q69" s="55"/>
      <c r="R69" s="55"/>
      <c r="S69" s="55"/>
      <c r="T69" s="55"/>
      <c r="U69" s="55"/>
      <c r="V69" s="55"/>
      <c r="W69" s="55"/>
      <c r="X69" s="55"/>
      <c r="Y69" s="55"/>
      <c r="Z69" s="55"/>
      <c r="AA69" s="55"/>
      <c r="AB69" s="55"/>
      <c r="AC69" s="55"/>
      <c r="AD69" s="55"/>
      <c r="AE69" s="55"/>
      <c r="AF69" s="55"/>
      <c r="AG69" s="55"/>
      <c r="AH69" s="55"/>
      <c r="AI69" s="55"/>
      <c r="AJ69" s="55"/>
      <c r="AK69" s="55"/>
      <c r="AL69" s="55"/>
      <c r="AM69" s="55"/>
      <c r="AN69" s="55"/>
      <c r="AO69" s="55"/>
      <c r="AP69" s="55"/>
      <c r="AQ69" s="55"/>
      <c r="AR69" s="55"/>
      <c r="AS69" s="55"/>
      <c r="AT69" s="55"/>
      <c r="AU69" s="55"/>
      <c r="AV69" s="55"/>
      <c r="AW69" s="55"/>
      <c r="AX69" s="55"/>
      <c r="AY69" s="55"/>
      <c r="AZ69" s="55"/>
      <c r="BA69" s="55"/>
      <c r="BB69" s="55"/>
      <c r="BC69" s="55"/>
      <c r="BD69" s="55"/>
      <c r="BE69" s="55"/>
      <c r="BF69" s="55"/>
      <c r="BG69" s="55"/>
      <c r="BH69" s="55"/>
      <c r="BI69" s="55"/>
      <c r="BJ69" s="55"/>
      <c r="BK69" s="55"/>
      <c r="BL69" s="55"/>
      <c r="BM69" s="55"/>
      <c r="BN69" s="55"/>
      <c r="BO69" s="55"/>
      <c r="BP69" s="55"/>
      <c r="BQ69" s="55"/>
      <c r="BR69" s="55"/>
      <c r="BS69" s="55"/>
      <c r="BT69" s="55"/>
      <c r="BU69" s="55"/>
      <c r="BV69" s="55"/>
      <c r="BW69" s="55"/>
      <c r="BX69" s="55"/>
      <c r="BY69" s="55"/>
      <c r="BZ69" s="55"/>
      <c r="CA69" s="55"/>
      <c r="CB69" s="55"/>
      <c r="CC69" s="55"/>
      <c r="CD69" s="55"/>
      <c r="CE69" s="55"/>
      <c r="CF69" s="55"/>
      <c r="CG69" s="55"/>
      <c r="CH69" s="55"/>
      <c r="CI69" s="55"/>
      <c r="CJ69" s="55"/>
      <c r="CK69" s="55"/>
      <c r="CL69" s="55"/>
      <c r="CM69" s="55"/>
      <c r="CN69" s="55"/>
      <c r="CO69" s="55"/>
      <c r="CP69" s="55"/>
      <c r="CQ69" s="55"/>
      <c r="CR69" s="55"/>
      <c r="CS69" s="55"/>
      <c r="CT69" s="55"/>
      <c r="CU69" s="55"/>
      <c r="CV69" s="55"/>
      <c r="CW69" s="55"/>
      <c r="CX69" s="55"/>
      <c r="CY69" s="55"/>
      <c r="CZ69" s="55"/>
      <c r="DA69" s="55"/>
      <c r="DB69" s="55"/>
      <c r="DC69" s="55"/>
      <c r="DD69" s="55"/>
      <c r="DE69" s="55"/>
      <c r="DF69" s="55"/>
      <c r="DG69" s="55"/>
      <c r="DH69" s="55"/>
      <c r="DI69" s="55"/>
      <c r="DJ69" s="55"/>
      <c r="DK69" s="55"/>
      <c r="DL69" s="55"/>
      <c r="DM69" s="55"/>
      <c r="DN69" s="55"/>
      <c r="DO69" s="55"/>
      <c r="DP69" s="55"/>
      <c r="DQ69" s="55"/>
      <c r="DR69" s="55"/>
      <c r="DS69" s="55"/>
      <c r="DT69" s="55"/>
      <c r="DU69" s="55"/>
      <c r="DV69" s="55"/>
      <c r="DW69" s="55"/>
      <c r="DX69" s="55"/>
      <c r="DY69" s="55"/>
      <c r="DZ69" s="55"/>
      <c r="EA69" s="55"/>
      <c r="EB69" s="55"/>
      <c r="EC69" s="55"/>
      <c r="ED69" s="55"/>
      <c r="EE69" s="55"/>
      <c r="EF69" s="55"/>
      <c r="EG69" s="55"/>
      <c r="EH69" s="55"/>
      <c r="EI69" s="55"/>
      <c r="EJ69" s="55"/>
      <c r="EK69" s="55"/>
      <c r="EL69" s="55"/>
      <c r="EM69" s="55"/>
      <c r="EN69" s="55"/>
      <c r="EO69" s="55"/>
      <c r="EP69" s="55"/>
      <c r="EQ69" s="55"/>
      <c r="ER69" s="55"/>
      <c r="ES69" s="55"/>
      <c r="ET69" s="55"/>
      <c r="EU69" s="55"/>
      <c r="EV69" s="55"/>
      <c r="EW69" s="55"/>
      <c r="EX69" s="55"/>
      <c r="EY69" s="55"/>
      <c r="EZ69" s="55"/>
      <c r="FA69" s="55"/>
      <c r="FB69" s="55"/>
      <c r="FC69" s="55"/>
      <c r="FD69" s="55"/>
      <c r="FE69" s="55"/>
      <c r="FF69" s="55"/>
      <c r="FG69" s="55"/>
      <c r="FH69" s="55"/>
      <c r="FI69" s="55"/>
      <c r="FJ69" s="55"/>
      <c r="FK69" s="55"/>
      <c r="FL69" s="55"/>
      <c r="FM69" s="55"/>
      <c r="FN69" s="55"/>
      <c r="FO69" s="55"/>
      <c r="FP69" s="55"/>
      <c r="FQ69" s="55"/>
      <c r="FR69" s="55"/>
      <c r="FS69" s="55"/>
      <c r="FT69" s="55"/>
      <c r="FU69" s="55"/>
      <c r="FV69" s="55"/>
      <c r="FW69" s="55"/>
      <c r="FX69" s="55"/>
      <c r="FY69" s="55"/>
      <c r="FZ69" s="55"/>
      <c r="GA69" s="55"/>
      <c r="GB69" s="55"/>
      <c r="GC69" s="55"/>
      <c r="GD69" s="55"/>
      <c r="GE69" s="55"/>
      <c r="GF69" s="55"/>
      <c r="GG69" s="55"/>
      <c r="GH69" s="55"/>
      <c r="GI69" s="55"/>
      <c r="GJ69" s="55"/>
      <c r="GK69" s="55"/>
      <c r="GL69" s="55"/>
      <c r="GM69" s="55"/>
      <c r="GN69" s="55"/>
      <c r="GO69" s="55"/>
      <c r="GP69" s="55"/>
      <c r="GQ69" s="55"/>
      <c r="GR69" s="55"/>
      <c r="GS69" s="55"/>
      <c r="GT69" s="55"/>
      <c r="GU69" s="55"/>
      <c r="GV69" s="55"/>
      <c r="GW69" s="55"/>
      <c r="GX69" s="55"/>
      <c r="GY69" s="55"/>
      <c r="GZ69" s="55"/>
      <c r="HA69" s="55"/>
      <c r="HB69" s="55"/>
      <c r="HC69" s="55"/>
      <c r="HD69" s="55"/>
      <c r="HE69" s="55"/>
      <c r="HF69" s="55"/>
      <c r="HG69" s="55"/>
      <c r="HH69" s="55"/>
      <c r="HI69" s="55"/>
      <c r="HJ69" s="55"/>
      <c r="HK69" s="55"/>
      <c r="HL69" s="55"/>
      <c r="HM69" s="55"/>
      <c r="HN69" s="55"/>
      <c r="HO69" s="55"/>
      <c r="HP69" s="55"/>
      <c r="HQ69" s="55"/>
      <c r="HR69" s="55"/>
      <c r="HS69" s="55"/>
      <c r="HT69" s="55"/>
      <c r="HU69" s="55"/>
      <c r="HV69" s="55"/>
      <c r="HW69" s="55"/>
      <c r="HX69" s="55"/>
      <c r="HY69" s="55"/>
      <c r="HZ69" s="55"/>
      <c r="IA69" s="55"/>
      <c r="IB69" s="55"/>
      <c r="IC69" s="55"/>
      <c r="ID69" s="55"/>
      <c r="IE69" s="55"/>
      <c r="IF69" s="55"/>
      <c r="IG69" s="55"/>
      <c r="IH69" s="55"/>
      <c r="II69" s="55"/>
      <c r="IJ69" s="55"/>
      <c r="IK69" s="55"/>
    </row>
    <row r="70" spans="1:245" ht="8.25" hidden="1" customHeight="1">
      <c r="A70" s="463"/>
      <c r="B70" s="464"/>
      <c r="C70" s="465"/>
      <c r="D70" s="465"/>
      <c r="E70" s="465"/>
      <c r="F70" s="465"/>
      <c r="G70" s="465"/>
      <c r="H70" s="466"/>
      <c r="I70" s="467"/>
      <c r="J70" s="467"/>
      <c r="K70" s="55"/>
      <c r="L70" s="55"/>
      <c r="M70" s="55"/>
      <c r="N70" s="55"/>
      <c r="O70" s="55"/>
      <c r="P70" s="55"/>
      <c r="Q70" s="55"/>
      <c r="R70" s="55"/>
      <c r="S70" s="55"/>
      <c r="T70" s="55"/>
      <c r="U70" s="55"/>
      <c r="V70" s="55"/>
      <c r="W70" s="55"/>
      <c r="X70" s="55"/>
      <c r="Y70" s="55"/>
      <c r="Z70" s="55"/>
      <c r="AA70" s="55"/>
      <c r="AB70" s="55"/>
      <c r="AC70" s="55"/>
      <c r="AD70" s="55"/>
      <c r="AE70" s="55"/>
      <c r="AF70" s="55"/>
      <c r="AG70" s="55"/>
      <c r="AH70" s="55"/>
      <c r="AI70" s="55"/>
      <c r="AJ70" s="55"/>
      <c r="AK70" s="55"/>
      <c r="AL70" s="55"/>
      <c r="AM70" s="55"/>
      <c r="AN70" s="55"/>
      <c r="AO70" s="55"/>
      <c r="AP70" s="55"/>
      <c r="AQ70" s="55"/>
      <c r="AR70" s="55"/>
      <c r="AS70" s="55"/>
      <c r="AT70" s="55"/>
      <c r="AU70" s="55"/>
      <c r="AV70" s="55"/>
      <c r="AW70" s="55"/>
      <c r="AX70" s="55"/>
      <c r="AY70" s="55"/>
      <c r="AZ70" s="55"/>
      <c r="BA70" s="55"/>
      <c r="BB70" s="55"/>
      <c r="BC70" s="55"/>
      <c r="BD70" s="55"/>
      <c r="BE70" s="55"/>
      <c r="BF70" s="55"/>
      <c r="BG70" s="55"/>
      <c r="BH70" s="55"/>
      <c r="BI70" s="55"/>
      <c r="BJ70" s="55"/>
      <c r="BK70" s="55"/>
      <c r="BL70" s="55"/>
      <c r="BM70" s="55"/>
      <c r="BN70" s="55"/>
      <c r="BO70" s="55"/>
      <c r="BP70" s="55"/>
      <c r="BQ70" s="55"/>
      <c r="BR70" s="55"/>
      <c r="BS70" s="55"/>
      <c r="BT70" s="55"/>
      <c r="BU70" s="55"/>
      <c r="BV70" s="55"/>
      <c r="BW70" s="55"/>
      <c r="BX70" s="55"/>
      <c r="BY70" s="55"/>
      <c r="BZ70" s="55"/>
      <c r="CA70" s="55"/>
      <c r="CB70" s="55"/>
      <c r="CC70" s="55"/>
      <c r="CD70" s="55"/>
      <c r="CE70" s="55"/>
      <c r="CF70" s="55"/>
      <c r="CG70" s="55"/>
      <c r="CH70" s="55"/>
      <c r="CI70" s="55"/>
      <c r="CJ70" s="55"/>
      <c r="CK70" s="55"/>
      <c r="CL70" s="55"/>
      <c r="CM70" s="55"/>
      <c r="CN70" s="55"/>
      <c r="CO70" s="55"/>
      <c r="CP70" s="55"/>
      <c r="CQ70" s="55"/>
      <c r="CR70" s="55"/>
      <c r="CS70" s="55"/>
      <c r="CT70" s="55"/>
      <c r="CU70" s="55"/>
      <c r="CV70" s="55"/>
      <c r="CW70" s="55"/>
      <c r="CX70" s="55"/>
      <c r="CY70" s="55"/>
      <c r="CZ70" s="55"/>
      <c r="DA70" s="55"/>
      <c r="DB70" s="55"/>
      <c r="DC70" s="55"/>
      <c r="DD70" s="55"/>
      <c r="DE70" s="55"/>
      <c r="DF70" s="55"/>
      <c r="DG70" s="55"/>
      <c r="DH70" s="55"/>
      <c r="DI70" s="55"/>
      <c r="DJ70" s="55"/>
      <c r="DK70" s="55"/>
      <c r="DL70" s="55"/>
      <c r="DM70" s="55"/>
      <c r="DN70" s="55"/>
      <c r="DO70" s="55"/>
      <c r="DP70" s="55"/>
      <c r="DQ70" s="55"/>
      <c r="DR70" s="55"/>
      <c r="DS70" s="55"/>
      <c r="DT70" s="55"/>
      <c r="DU70" s="55"/>
      <c r="DV70" s="55"/>
      <c r="DW70" s="55"/>
      <c r="DX70" s="55"/>
      <c r="DY70" s="55"/>
      <c r="DZ70" s="55"/>
      <c r="EA70" s="55"/>
      <c r="EB70" s="55"/>
      <c r="EC70" s="55"/>
      <c r="ED70" s="55"/>
      <c r="EE70" s="55"/>
      <c r="EF70" s="55"/>
      <c r="EG70" s="55"/>
      <c r="EH70" s="55"/>
      <c r="EI70" s="55"/>
      <c r="EJ70" s="55"/>
      <c r="EK70" s="55"/>
      <c r="EL70" s="55"/>
      <c r="EM70" s="55"/>
      <c r="EN70" s="55"/>
      <c r="EO70" s="55"/>
      <c r="EP70" s="55"/>
      <c r="EQ70" s="55"/>
      <c r="ER70" s="55"/>
      <c r="ES70" s="55"/>
      <c r="ET70" s="55"/>
      <c r="EU70" s="55"/>
      <c r="EV70" s="55"/>
      <c r="EW70" s="55"/>
      <c r="EX70" s="55"/>
      <c r="EY70" s="55"/>
      <c r="EZ70" s="55"/>
      <c r="FA70" s="55"/>
      <c r="FB70" s="55"/>
      <c r="FC70" s="55"/>
      <c r="FD70" s="55"/>
      <c r="FE70" s="55"/>
      <c r="FF70" s="55"/>
      <c r="FG70" s="55"/>
      <c r="FH70" s="55"/>
      <c r="FI70" s="55"/>
      <c r="FJ70" s="55"/>
      <c r="FK70" s="55"/>
      <c r="FL70" s="55"/>
      <c r="FM70" s="55"/>
      <c r="FN70" s="55"/>
      <c r="FO70" s="55"/>
      <c r="FP70" s="55"/>
      <c r="FQ70" s="55"/>
      <c r="FR70" s="55"/>
      <c r="FS70" s="55"/>
      <c r="FT70" s="55"/>
      <c r="FU70" s="55"/>
      <c r="FV70" s="55"/>
      <c r="FW70" s="55"/>
      <c r="FX70" s="55"/>
      <c r="FY70" s="55"/>
      <c r="FZ70" s="55"/>
      <c r="GA70" s="55"/>
      <c r="GB70" s="55"/>
      <c r="GC70" s="55"/>
      <c r="GD70" s="55"/>
      <c r="GE70" s="55"/>
      <c r="GF70" s="55"/>
      <c r="GG70" s="55"/>
      <c r="GH70" s="55"/>
      <c r="GI70" s="55"/>
      <c r="GJ70" s="55"/>
      <c r="GK70" s="55"/>
      <c r="GL70" s="55"/>
      <c r="GM70" s="55"/>
      <c r="GN70" s="55"/>
      <c r="GO70" s="55"/>
      <c r="GP70" s="55"/>
      <c r="GQ70" s="55"/>
      <c r="GR70" s="55"/>
      <c r="GS70" s="55"/>
      <c r="GT70" s="55"/>
      <c r="GU70" s="55"/>
      <c r="GV70" s="55"/>
      <c r="GW70" s="55"/>
      <c r="GX70" s="55"/>
      <c r="GY70" s="55"/>
      <c r="GZ70" s="55"/>
      <c r="HA70" s="55"/>
      <c r="HB70" s="55"/>
      <c r="HC70" s="55"/>
      <c r="HD70" s="55"/>
      <c r="HE70" s="55"/>
      <c r="HF70" s="55"/>
      <c r="HG70" s="55"/>
      <c r="HH70" s="55"/>
      <c r="HI70" s="55"/>
      <c r="HJ70" s="55"/>
      <c r="HK70" s="55"/>
      <c r="HL70" s="55"/>
      <c r="HM70" s="55"/>
      <c r="HN70" s="55"/>
      <c r="HO70" s="55"/>
      <c r="HP70" s="55"/>
      <c r="HQ70" s="55"/>
      <c r="HR70" s="55"/>
      <c r="HS70" s="55"/>
      <c r="HT70" s="55"/>
      <c r="HU70" s="55"/>
      <c r="HV70" s="55"/>
      <c r="HW70" s="55"/>
      <c r="HX70" s="55"/>
      <c r="HY70" s="55"/>
      <c r="HZ70" s="55"/>
      <c r="IA70" s="55"/>
      <c r="IB70" s="55"/>
      <c r="IC70" s="55"/>
      <c r="ID70" s="55"/>
      <c r="IE70" s="55"/>
      <c r="IF70" s="55"/>
      <c r="IG70" s="55"/>
      <c r="IH70" s="55"/>
      <c r="II70" s="55"/>
      <c r="IJ70" s="55"/>
      <c r="IK70" s="55"/>
    </row>
    <row r="71" spans="1:245" ht="10.5" hidden="1" customHeight="1">
      <c r="A71" s="463"/>
      <c r="B71" s="464"/>
      <c r="C71" s="465"/>
      <c r="D71" s="465"/>
      <c r="E71" s="465"/>
      <c r="F71" s="465"/>
      <c r="G71" s="465"/>
      <c r="H71" s="466"/>
      <c r="I71" s="467"/>
      <c r="J71" s="467"/>
      <c r="K71" s="55"/>
      <c r="L71" s="55"/>
      <c r="M71" s="55"/>
      <c r="N71" s="55"/>
      <c r="O71" s="55"/>
      <c r="P71" s="55"/>
      <c r="Q71" s="55"/>
      <c r="R71" s="55"/>
      <c r="S71" s="55"/>
      <c r="T71" s="55"/>
      <c r="U71" s="55"/>
      <c r="V71" s="55"/>
      <c r="W71" s="55"/>
      <c r="X71" s="55"/>
      <c r="Y71" s="55"/>
      <c r="Z71" s="55"/>
      <c r="AA71" s="55"/>
      <c r="AB71" s="55"/>
      <c r="AC71" s="55"/>
      <c r="AD71" s="55"/>
      <c r="AE71" s="55"/>
      <c r="AF71" s="55"/>
      <c r="AG71" s="55"/>
      <c r="AH71" s="55"/>
      <c r="AI71" s="55"/>
      <c r="AJ71" s="55"/>
      <c r="AK71" s="55"/>
      <c r="AL71" s="55"/>
      <c r="AM71" s="55"/>
      <c r="AN71" s="55"/>
      <c r="AO71" s="55"/>
      <c r="AP71" s="55"/>
      <c r="AQ71" s="55"/>
      <c r="AR71" s="55"/>
      <c r="AS71" s="55"/>
      <c r="AT71" s="55"/>
      <c r="AU71" s="55"/>
      <c r="AV71" s="55"/>
      <c r="AW71" s="55"/>
      <c r="AX71" s="55"/>
      <c r="AY71" s="55"/>
      <c r="AZ71" s="55"/>
      <c r="BA71" s="55"/>
      <c r="BB71" s="55"/>
      <c r="BC71" s="55"/>
      <c r="BD71" s="55"/>
      <c r="BE71" s="55"/>
      <c r="BF71" s="55"/>
      <c r="BG71" s="55"/>
      <c r="BH71" s="55"/>
      <c r="BI71" s="55"/>
      <c r="BJ71" s="55"/>
      <c r="BK71" s="55"/>
      <c r="BL71" s="55"/>
      <c r="BM71" s="55"/>
      <c r="BN71" s="55"/>
      <c r="BO71" s="55"/>
      <c r="BP71" s="55"/>
      <c r="BQ71" s="55"/>
      <c r="BR71" s="55"/>
      <c r="BS71" s="55"/>
      <c r="BT71" s="55"/>
      <c r="BU71" s="55"/>
      <c r="BV71" s="55"/>
      <c r="BW71" s="55"/>
      <c r="BX71" s="55"/>
      <c r="BY71" s="55"/>
      <c r="BZ71" s="55"/>
      <c r="CA71" s="55"/>
      <c r="CB71" s="55"/>
      <c r="CC71" s="55"/>
      <c r="CD71" s="55"/>
      <c r="CE71" s="55"/>
      <c r="CF71" s="55"/>
      <c r="CG71" s="55"/>
      <c r="CH71" s="55"/>
      <c r="CI71" s="55"/>
      <c r="CJ71" s="55"/>
      <c r="CK71" s="55"/>
      <c r="CL71" s="55"/>
      <c r="CM71" s="55"/>
      <c r="CN71" s="55"/>
      <c r="CO71" s="55"/>
      <c r="CP71" s="55"/>
      <c r="CQ71" s="55"/>
      <c r="CR71" s="55"/>
      <c r="CS71" s="55"/>
      <c r="CT71" s="55"/>
      <c r="CU71" s="55"/>
      <c r="CV71" s="55"/>
      <c r="CW71" s="55"/>
      <c r="CX71" s="55"/>
      <c r="CY71" s="55"/>
      <c r="CZ71" s="55"/>
      <c r="DA71" s="55"/>
      <c r="DB71" s="55"/>
      <c r="DC71" s="55"/>
      <c r="DD71" s="55"/>
      <c r="DE71" s="55"/>
      <c r="DF71" s="55"/>
      <c r="DG71" s="55"/>
      <c r="DH71" s="55"/>
      <c r="DI71" s="55"/>
      <c r="DJ71" s="55"/>
      <c r="DK71" s="55"/>
      <c r="DL71" s="55"/>
      <c r="DM71" s="55"/>
      <c r="DN71" s="55"/>
      <c r="DO71" s="55"/>
      <c r="DP71" s="55"/>
      <c r="DQ71" s="55"/>
      <c r="DR71" s="55"/>
      <c r="DS71" s="55"/>
      <c r="DT71" s="55"/>
      <c r="DU71" s="55"/>
      <c r="DV71" s="55"/>
      <c r="DW71" s="55"/>
      <c r="DX71" s="55"/>
      <c r="DY71" s="55"/>
      <c r="DZ71" s="55"/>
      <c r="EA71" s="55"/>
      <c r="EB71" s="55"/>
      <c r="EC71" s="55"/>
      <c r="ED71" s="55"/>
      <c r="EE71" s="55"/>
      <c r="EF71" s="55"/>
      <c r="EG71" s="55"/>
      <c r="EH71" s="55"/>
      <c r="EI71" s="55"/>
      <c r="EJ71" s="55"/>
      <c r="EK71" s="55"/>
      <c r="EL71" s="55"/>
      <c r="EM71" s="55"/>
      <c r="EN71" s="55"/>
      <c r="EO71" s="55"/>
      <c r="EP71" s="55"/>
      <c r="EQ71" s="55"/>
      <c r="ER71" s="55"/>
      <c r="ES71" s="55"/>
      <c r="ET71" s="55"/>
      <c r="EU71" s="55"/>
      <c r="EV71" s="55"/>
      <c r="EW71" s="55"/>
      <c r="EX71" s="55"/>
      <c r="EY71" s="55"/>
      <c r="EZ71" s="55"/>
      <c r="FA71" s="55"/>
      <c r="FB71" s="55"/>
      <c r="FC71" s="55"/>
      <c r="FD71" s="55"/>
      <c r="FE71" s="55"/>
      <c r="FF71" s="55"/>
      <c r="FG71" s="55"/>
      <c r="FH71" s="55"/>
      <c r="FI71" s="55"/>
      <c r="FJ71" s="55"/>
      <c r="FK71" s="55"/>
      <c r="FL71" s="55"/>
      <c r="FM71" s="55"/>
      <c r="FN71" s="55"/>
      <c r="FO71" s="55"/>
      <c r="FP71" s="55"/>
      <c r="FQ71" s="55"/>
      <c r="FR71" s="55"/>
      <c r="FS71" s="55"/>
      <c r="FT71" s="55"/>
      <c r="FU71" s="55"/>
      <c r="FV71" s="55"/>
      <c r="FW71" s="55"/>
      <c r="FX71" s="55"/>
      <c r="FY71" s="55"/>
      <c r="FZ71" s="55"/>
      <c r="GA71" s="55"/>
      <c r="GB71" s="55"/>
      <c r="GC71" s="55"/>
      <c r="GD71" s="55"/>
      <c r="GE71" s="55"/>
      <c r="GF71" s="55"/>
      <c r="GG71" s="55"/>
      <c r="GH71" s="55"/>
      <c r="GI71" s="55"/>
      <c r="GJ71" s="55"/>
      <c r="GK71" s="55"/>
      <c r="GL71" s="55"/>
      <c r="GM71" s="55"/>
      <c r="GN71" s="55"/>
      <c r="GO71" s="55"/>
      <c r="GP71" s="55"/>
      <c r="GQ71" s="55"/>
      <c r="GR71" s="55"/>
      <c r="GS71" s="55"/>
      <c r="GT71" s="55"/>
      <c r="GU71" s="55"/>
      <c r="GV71" s="55"/>
      <c r="GW71" s="55"/>
      <c r="GX71" s="55"/>
      <c r="GY71" s="55"/>
      <c r="GZ71" s="55"/>
      <c r="HA71" s="55"/>
      <c r="HB71" s="55"/>
      <c r="HC71" s="55"/>
      <c r="HD71" s="55"/>
      <c r="HE71" s="55"/>
      <c r="HF71" s="55"/>
      <c r="HG71" s="55"/>
      <c r="HH71" s="55"/>
      <c r="HI71" s="55"/>
      <c r="HJ71" s="55"/>
      <c r="HK71" s="55"/>
      <c r="HL71" s="55"/>
      <c r="HM71" s="55"/>
      <c r="HN71" s="55"/>
      <c r="HO71" s="55"/>
      <c r="HP71" s="55"/>
      <c r="HQ71" s="55"/>
      <c r="HR71" s="55"/>
      <c r="HS71" s="55"/>
      <c r="HT71" s="55"/>
      <c r="HU71" s="55"/>
      <c r="HV71" s="55"/>
      <c r="HW71" s="55"/>
      <c r="HX71" s="55"/>
      <c r="HY71" s="55"/>
      <c r="HZ71" s="55"/>
      <c r="IA71" s="55"/>
      <c r="IB71" s="55"/>
      <c r="IC71" s="55"/>
      <c r="ID71" s="55"/>
      <c r="IE71" s="55"/>
      <c r="IF71" s="55"/>
      <c r="IG71" s="55"/>
      <c r="IH71" s="55"/>
      <c r="II71" s="55"/>
      <c r="IJ71" s="55"/>
      <c r="IK71" s="55"/>
    </row>
    <row r="72" spans="1:245" customFormat="1" ht="14.4">
      <c r="A72" s="468" t="s">
        <v>616</v>
      </c>
      <c r="B72" s="448"/>
      <c r="C72" s="78" t="s">
        <v>199</v>
      </c>
      <c r="D72" s="78"/>
      <c r="E72" s="78"/>
      <c r="F72" s="78"/>
      <c r="G72" s="78"/>
      <c r="H72" s="469"/>
      <c r="I72" s="469"/>
      <c r="J72" s="469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4"/>
      <c r="AF72" s="44"/>
      <c r="AG72" s="44"/>
      <c r="AH72" s="44"/>
      <c r="AI72" s="44"/>
      <c r="AJ72" s="44"/>
      <c r="AK72" s="44"/>
      <c r="AL72" s="44"/>
      <c r="AM72" s="44"/>
      <c r="AN72" s="44"/>
      <c r="AO72" s="44"/>
      <c r="AP72" s="44"/>
      <c r="AQ72" s="44"/>
      <c r="AR72" s="44"/>
      <c r="AS72" s="44"/>
      <c r="AT72" s="44"/>
      <c r="AU72" s="44"/>
      <c r="AV72" s="44"/>
      <c r="AW72" s="44"/>
      <c r="AX72" s="44"/>
      <c r="AY72" s="44"/>
      <c r="AZ72" s="44"/>
      <c r="BA72" s="44"/>
      <c r="BB72" s="44"/>
      <c r="BC72" s="44"/>
      <c r="BD72" s="44"/>
      <c r="BE72" s="44"/>
      <c r="BF72" s="44"/>
      <c r="BG72" s="44"/>
      <c r="BH72" s="44"/>
      <c r="BI72" s="44"/>
      <c r="BJ72" s="44"/>
      <c r="BK72" s="44"/>
      <c r="BL72" s="44"/>
      <c r="BM72" s="44"/>
      <c r="BN72" s="44"/>
      <c r="BO72" s="44"/>
      <c r="BP72" s="44"/>
      <c r="BQ72" s="44"/>
      <c r="BR72" s="44"/>
      <c r="BS72" s="44"/>
      <c r="BT72" s="44"/>
      <c r="BU72" s="44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4"/>
      <c r="CG72" s="44"/>
      <c r="CH72" s="44"/>
      <c r="CI72" s="44"/>
      <c r="CJ72" s="44"/>
      <c r="CK72" s="44"/>
      <c r="CL72" s="44"/>
      <c r="CM72" s="44"/>
      <c r="CN72" s="44"/>
      <c r="CO72" s="44"/>
      <c r="CP72" s="44"/>
      <c r="CQ72" s="44"/>
      <c r="CR72" s="44"/>
      <c r="CS72" s="44"/>
      <c r="CT72" s="44"/>
      <c r="CU72" s="44"/>
      <c r="CV72" s="44"/>
      <c r="CW72" s="44"/>
      <c r="CX72" s="44"/>
    </row>
    <row r="73" spans="1:245" customFormat="1" ht="15" thickBot="1">
      <c r="A73" s="470" t="s">
        <v>200</v>
      </c>
      <c r="B73" s="448"/>
      <c r="C73" s="448"/>
      <c r="D73" s="448"/>
      <c r="E73" s="448"/>
      <c r="F73" s="448"/>
      <c r="G73" s="448"/>
      <c r="H73" s="469"/>
      <c r="I73" s="469"/>
      <c r="J73" s="469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44"/>
      <c r="AX73" s="44"/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  <c r="BM73" s="44"/>
      <c r="BN73" s="44"/>
      <c r="BO73" s="44"/>
      <c r="BP73" s="44"/>
      <c r="BQ73" s="44"/>
      <c r="BR73" s="44"/>
      <c r="BS73" s="44"/>
      <c r="BT73" s="44"/>
      <c r="BU73" s="44"/>
      <c r="BV73" s="44"/>
      <c r="BW73" s="44"/>
      <c r="BX73" s="44"/>
      <c r="BY73" s="44"/>
      <c r="BZ73" s="44"/>
      <c r="CA73" s="44"/>
      <c r="CB73" s="44"/>
      <c r="CC73" s="44"/>
      <c r="CD73" s="44"/>
      <c r="CE73" s="44"/>
      <c r="CF73" s="44"/>
      <c r="CG73" s="44"/>
      <c r="CH73" s="44"/>
      <c r="CI73" s="44"/>
      <c r="CJ73" s="44"/>
      <c r="CK73" s="44"/>
      <c r="CL73" s="44"/>
      <c r="CM73" s="44"/>
      <c r="CN73" s="44"/>
      <c r="CO73" s="44"/>
      <c r="CP73" s="44"/>
      <c r="CQ73" s="44"/>
      <c r="CR73" s="44"/>
      <c r="CS73" s="44"/>
      <c r="CT73" s="44"/>
      <c r="CU73" s="44"/>
      <c r="CV73" s="44"/>
      <c r="CW73" s="44"/>
      <c r="CX73" s="44"/>
    </row>
    <row r="74" spans="1:245" customFormat="1" ht="34.5" customHeight="1" thickTop="1" thickBot="1">
      <c r="A74" s="471"/>
      <c r="B74" s="293" t="s">
        <v>35</v>
      </c>
      <c r="C74" s="293" t="str">
        <f t="shared" ref="C74:J74" si="21">+C9</f>
        <v>ΑΠΟΛΟΓΙΣΜΟΣ 2018</v>
      </c>
      <c r="D74" s="293" t="str">
        <f t="shared" si="21"/>
        <v>ΑΠΟΛΟΓΙΣΜΟΣ 2019</v>
      </c>
      <c r="E74" s="293" t="str">
        <f t="shared" si="21"/>
        <v>ΕΓΚΕΚΡΙΜΕΝΟΣ Π/Υ 2020</v>
      </c>
      <c r="F74" s="293" t="str">
        <f t="shared" si="21"/>
        <v>ΕΚΤΙΜΗΣΕΙΣ 2020</v>
      </c>
      <c r="G74" s="293" t="str">
        <f t="shared" si="21"/>
        <v>ΠΡΟΒΛΕΨΕΙΣ 2021</v>
      </c>
      <c r="H74" s="293" t="str">
        <f t="shared" si="21"/>
        <v>ΠΡΟΒΛΕΨΕΙΣ 2022</v>
      </c>
      <c r="I74" s="293" t="str">
        <f t="shared" si="21"/>
        <v>ΠΡΟΒΛΕΨΕΙΣ 2023</v>
      </c>
      <c r="J74" s="293" t="str">
        <f t="shared" si="21"/>
        <v>ΠΡΟΒΛΕΨΕΙΣ 2024</v>
      </c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  <c r="BM74" s="44"/>
      <c r="BN74" s="44"/>
      <c r="BO74" s="44"/>
      <c r="BP74" s="44"/>
      <c r="BQ74" s="44"/>
      <c r="BR74" s="44"/>
      <c r="BS74" s="44"/>
      <c r="BT74" s="44"/>
      <c r="BU74" s="44"/>
      <c r="BV74" s="44"/>
      <c r="BW74" s="44"/>
      <c r="BX74" s="44"/>
      <c r="BY74" s="44"/>
      <c r="BZ74" s="44"/>
      <c r="CA74" s="44"/>
      <c r="CB74" s="44"/>
      <c r="CC74" s="44"/>
      <c r="CD74" s="44"/>
      <c r="CE74" s="44"/>
      <c r="CF74" s="44"/>
      <c r="CG74" s="44"/>
      <c r="CH74" s="44"/>
      <c r="CI74" s="44"/>
      <c r="CJ74" s="44"/>
      <c r="CK74" s="44"/>
      <c r="CL74" s="44"/>
      <c r="CM74" s="44"/>
      <c r="CN74" s="44"/>
      <c r="CO74" s="44"/>
      <c r="CP74" s="44"/>
      <c r="CQ74" s="44"/>
      <c r="CR74" s="44"/>
      <c r="CS74" s="44"/>
      <c r="CT74" s="44"/>
      <c r="CU74" s="44"/>
      <c r="CV74" s="44"/>
      <c r="CW74" s="44"/>
      <c r="CX74" s="44"/>
    </row>
    <row r="75" spans="1:245" customFormat="1" ht="24.9" customHeight="1" thickTop="1">
      <c r="A75" s="472"/>
      <c r="B75" s="544" t="s">
        <v>14</v>
      </c>
      <c r="C75" s="473">
        <f>C76+C77+C78+C79+C80</f>
        <v>0</v>
      </c>
      <c r="D75" s="473">
        <f>D76+D77+D78+D79+D80</f>
        <v>0</v>
      </c>
      <c r="E75" s="473">
        <f>E76+E77+E78+E79+E80</f>
        <v>0</v>
      </c>
      <c r="F75" s="473">
        <f>F76+F77+F78+F79+F80</f>
        <v>0</v>
      </c>
      <c r="G75" s="473">
        <f t="shared" ref="G75" si="22">G76+G77+G78+G79+G80</f>
        <v>0</v>
      </c>
      <c r="H75" s="473">
        <f t="shared" ref="H75:I75" si="23">H76+H77+H78+H79+H80</f>
        <v>0</v>
      </c>
      <c r="I75" s="473">
        <f t="shared" si="23"/>
        <v>0</v>
      </c>
      <c r="J75" s="474">
        <f t="shared" ref="J75" si="24">J76+J77+J78+J79+J80</f>
        <v>0</v>
      </c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  <c r="BM75" s="44"/>
      <c r="BN75" s="44"/>
      <c r="BO75" s="44"/>
      <c r="BP75" s="44"/>
      <c r="BQ75" s="44"/>
      <c r="BR75" s="44"/>
      <c r="BS75" s="44"/>
      <c r="BT75" s="44"/>
      <c r="BU75" s="44"/>
      <c r="BV75" s="44"/>
      <c r="BW75" s="44"/>
      <c r="BX75" s="44"/>
      <c r="BY75" s="44"/>
      <c r="BZ75" s="44"/>
      <c r="CA75" s="44"/>
      <c r="CB75" s="44"/>
      <c r="CC75" s="44"/>
      <c r="CD75" s="44"/>
      <c r="CE75" s="44"/>
      <c r="CF75" s="44"/>
      <c r="CG75" s="44"/>
      <c r="CH75" s="44"/>
      <c r="CI75" s="44"/>
      <c r="CJ75" s="44"/>
      <c r="CK75" s="44"/>
      <c r="CL75" s="44"/>
      <c r="CM75" s="44"/>
      <c r="CN75" s="44"/>
      <c r="CO75" s="44"/>
      <c r="CP75" s="44"/>
      <c r="CQ75" s="44"/>
      <c r="CR75" s="44"/>
      <c r="CS75" s="44"/>
      <c r="CT75" s="44"/>
      <c r="CU75" s="44"/>
      <c r="CV75" s="44"/>
      <c r="CW75" s="44"/>
      <c r="CX75" s="44"/>
    </row>
    <row r="76" spans="1:245" customFormat="1" ht="24.9" customHeight="1">
      <c r="A76" s="475"/>
      <c r="B76" s="545" t="s">
        <v>192</v>
      </c>
      <c r="C76" s="476"/>
      <c r="D76" s="476"/>
      <c r="E76" s="476"/>
      <c r="F76" s="476"/>
      <c r="G76" s="476"/>
      <c r="H76" s="476"/>
      <c r="I76" s="476"/>
      <c r="J76" s="477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  <c r="BM76" s="44"/>
      <c r="BN76" s="44"/>
      <c r="BO76" s="44"/>
      <c r="BP76" s="44"/>
      <c r="BQ76" s="44"/>
      <c r="BR76" s="44"/>
      <c r="BS76" s="44"/>
      <c r="BT76" s="44"/>
      <c r="BU76" s="44"/>
      <c r="BV76" s="44"/>
      <c r="BW76" s="44"/>
      <c r="BX76" s="44"/>
      <c r="BY76" s="44"/>
      <c r="BZ76" s="44"/>
      <c r="CA76" s="44"/>
      <c r="CB76" s="44"/>
      <c r="CC76" s="44"/>
      <c r="CD76" s="44"/>
      <c r="CE76" s="44"/>
      <c r="CF76" s="44"/>
      <c r="CG76" s="44"/>
      <c r="CH76" s="44"/>
      <c r="CI76" s="44"/>
      <c r="CJ76" s="44"/>
      <c r="CK76" s="44"/>
      <c r="CL76" s="44"/>
      <c r="CM76" s="44"/>
      <c r="CN76" s="44"/>
      <c r="CO76" s="44"/>
      <c r="CP76" s="44"/>
      <c r="CQ76" s="44"/>
      <c r="CR76" s="44"/>
      <c r="CS76" s="44"/>
      <c r="CT76" s="44"/>
      <c r="CU76" s="44"/>
      <c r="CV76" s="44"/>
      <c r="CW76" s="44"/>
      <c r="CX76" s="44"/>
    </row>
    <row r="77" spans="1:245" customFormat="1" ht="24.9" customHeight="1">
      <c r="A77" s="475"/>
      <c r="B77" s="545" t="s">
        <v>153</v>
      </c>
      <c r="C77" s="476">
        <f t="shared" ref="C77:I77" si="25">C20</f>
        <v>0</v>
      </c>
      <c r="D77" s="476">
        <f t="shared" si="25"/>
        <v>0</v>
      </c>
      <c r="E77" s="476">
        <f t="shared" ref="E77" si="26">E20</f>
        <v>0</v>
      </c>
      <c r="F77" s="476">
        <f t="shared" si="25"/>
        <v>0</v>
      </c>
      <c r="G77" s="476">
        <f t="shared" si="25"/>
        <v>0</v>
      </c>
      <c r="H77" s="476">
        <f t="shared" si="25"/>
        <v>0</v>
      </c>
      <c r="I77" s="476">
        <f t="shared" si="25"/>
        <v>0</v>
      </c>
      <c r="J77" s="477">
        <f t="shared" ref="J77" si="27">J20</f>
        <v>0</v>
      </c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44"/>
      <c r="BD77" s="44"/>
      <c r="BE77" s="44"/>
      <c r="BF77" s="44"/>
      <c r="BG77" s="44"/>
      <c r="BH77" s="44"/>
      <c r="BI77" s="44"/>
      <c r="BJ77" s="44"/>
      <c r="BK77" s="44"/>
      <c r="BL77" s="44"/>
      <c r="BM77" s="44"/>
      <c r="BN77" s="44"/>
      <c r="BO77" s="44"/>
      <c r="BP77" s="44"/>
      <c r="BQ77" s="44"/>
      <c r="BR77" s="44"/>
      <c r="BS77" s="44"/>
      <c r="BT77" s="44"/>
      <c r="BU77" s="44"/>
      <c r="BV77" s="44"/>
      <c r="BW77" s="44"/>
      <c r="BX77" s="44"/>
      <c r="BY77" s="44"/>
      <c r="BZ77" s="44"/>
      <c r="CA77" s="44"/>
      <c r="CB77" s="44"/>
      <c r="CC77" s="44"/>
      <c r="CD77" s="44"/>
      <c r="CE77" s="44"/>
      <c r="CF77" s="44"/>
      <c r="CG77" s="44"/>
      <c r="CH77" s="44"/>
      <c r="CI77" s="44"/>
      <c r="CJ77" s="44"/>
      <c r="CK77" s="44"/>
      <c r="CL77" s="44"/>
      <c r="CM77" s="44"/>
      <c r="CN77" s="44"/>
      <c r="CO77" s="44"/>
      <c r="CP77" s="44"/>
      <c r="CQ77" s="44"/>
      <c r="CR77" s="44"/>
      <c r="CS77" s="44"/>
      <c r="CT77" s="44"/>
      <c r="CU77" s="44"/>
      <c r="CV77" s="44"/>
      <c r="CW77" s="44"/>
      <c r="CX77" s="44"/>
    </row>
    <row r="78" spans="1:245" customFormat="1" ht="27.75" customHeight="1">
      <c r="A78" s="475"/>
      <c r="B78" s="545" t="s">
        <v>193</v>
      </c>
      <c r="C78" s="476">
        <f t="shared" ref="C78:I79" si="28">C15</f>
        <v>0</v>
      </c>
      <c r="D78" s="476">
        <f t="shared" ref="D78:G78" si="29">D15</f>
        <v>0</v>
      </c>
      <c r="E78" s="476">
        <f t="shared" ref="E78" si="30">E15</f>
        <v>0</v>
      </c>
      <c r="F78" s="476">
        <f t="shared" si="29"/>
        <v>0</v>
      </c>
      <c r="G78" s="476">
        <f t="shared" si="29"/>
        <v>0</v>
      </c>
      <c r="H78" s="476">
        <f t="shared" si="28"/>
        <v>0</v>
      </c>
      <c r="I78" s="476">
        <f t="shared" si="28"/>
        <v>0</v>
      </c>
      <c r="J78" s="477">
        <f t="shared" ref="J78" si="31">J15</f>
        <v>0</v>
      </c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44"/>
      <c r="BD78" s="44"/>
      <c r="BE78" s="44"/>
      <c r="BF78" s="44"/>
      <c r="BG78" s="44"/>
      <c r="BH78" s="44"/>
      <c r="BI78" s="44"/>
      <c r="BJ78" s="44"/>
      <c r="BK78" s="44"/>
      <c r="BL78" s="44"/>
      <c r="BM78" s="44"/>
      <c r="BN78" s="44"/>
      <c r="BO78" s="44"/>
      <c r="BP78" s="44"/>
      <c r="BQ78" s="44"/>
      <c r="BR78" s="44"/>
      <c r="BS78" s="44"/>
      <c r="BT78" s="44"/>
      <c r="BU78" s="44"/>
      <c r="BV78" s="44"/>
      <c r="BW78" s="44"/>
      <c r="BX78" s="44"/>
      <c r="BY78" s="44"/>
      <c r="BZ78" s="44"/>
      <c r="CA78" s="44"/>
      <c r="CB78" s="44"/>
      <c r="CC78" s="44"/>
      <c r="CD78" s="44"/>
      <c r="CE78" s="44"/>
      <c r="CF78" s="44"/>
      <c r="CG78" s="44"/>
      <c r="CH78" s="44"/>
      <c r="CI78" s="44"/>
      <c r="CJ78" s="44"/>
      <c r="CK78" s="44"/>
      <c r="CL78" s="44"/>
      <c r="CM78" s="44"/>
      <c r="CN78" s="44"/>
      <c r="CO78" s="44"/>
      <c r="CP78" s="44"/>
      <c r="CQ78" s="44"/>
      <c r="CR78" s="44"/>
      <c r="CS78" s="44"/>
      <c r="CT78" s="44"/>
      <c r="CU78" s="44"/>
      <c r="CV78" s="44"/>
      <c r="CW78" s="44"/>
      <c r="CX78" s="44"/>
    </row>
    <row r="79" spans="1:245" customFormat="1" ht="24.9" customHeight="1">
      <c r="A79" s="475"/>
      <c r="B79" s="545" t="s">
        <v>194</v>
      </c>
      <c r="C79" s="476">
        <f t="shared" si="28"/>
        <v>0</v>
      </c>
      <c r="D79" s="476">
        <f t="shared" ref="D79:G79" si="32">D16</f>
        <v>0</v>
      </c>
      <c r="E79" s="476">
        <f t="shared" ref="E79" si="33">E16</f>
        <v>0</v>
      </c>
      <c r="F79" s="476">
        <f t="shared" si="32"/>
        <v>0</v>
      </c>
      <c r="G79" s="476">
        <f t="shared" si="32"/>
        <v>0</v>
      </c>
      <c r="H79" s="476">
        <f t="shared" si="28"/>
        <v>0</v>
      </c>
      <c r="I79" s="476">
        <f t="shared" si="28"/>
        <v>0</v>
      </c>
      <c r="J79" s="477">
        <f t="shared" ref="J79" si="34">J16</f>
        <v>0</v>
      </c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4"/>
      <c r="AF79" s="44"/>
      <c r="AG79" s="44"/>
      <c r="AH79" s="44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  <c r="BA79" s="44"/>
      <c r="BB79" s="44"/>
      <c r="BC79" s="44"/>
      <c r="BD79" s="44"/>
      <c r="BE79" s="44"/>
      <c r="BF79" s="44"/>
      <c r="BG79" s="44"/>
      <c r="BH79" s="44"/>
      <c r="BI79" s="44"/>
      <c r="BJ79" s="44"/>
      <c r="BK79" s="44"/>
      <c r="BL79" s="44"/>
      <c r="BM79" s="44"/>
      <c r="BN79" s="44"/>
      <c r="BO79" s="44"/>
      <c r="BP79" s="44"/>
      <c r="BQ79" s="44"/>
      <c r="BR79" s="44"/>
      <c r="BS79" s="44"/>
      <c r="BT79" s="44"/>
      <c r="BU79" s="44"/>
      <c r="BV79" s="44"/>
      <c r="BW79" s="44"/>
      <c r="BX79" s="44"/>
      <c r="BY79" s="44"/>
      <c r="BZ79" s="44"/>
      <c r="CA79" s="44"/>
      <c r="CB79" s="44"/>
      <c r="CC79" s="44"/>
      <c r="CD79" s="44"/>
      <c r="CE79" s="44"/>
      <c r="CF79" s="44"/>
      <c r="CG79" s="44"/>
      <c r="CH79" s="44"/>
      <c r="CI79" s="44"/>
      <c r="CJ79" s="44"/>
      <c r="CK79" s="44"/>
      <c r="CL79" s="44"/>
      <c r="CM79" s="44"/>
      <c r="CN79" s="44"/>
      <c r="CO79" s="44"/>
      <c r="CP79" s="44"/>
      <c r="CQ79" s="44"/>
      <c r="CR79" s="44"/>
      <c r="CS79" s="44"/>
      <c r="CT79" s="44"/>
      <c r="CU79" s="44"/>
      <c r="CV79" s="44"/>
      <c r="CW79" s="44"/>
      <c r="CX79" s="44"/>
    </row>
    <row r="80" spans="1:245" customFormat="1" ht="24.9" customHeight="1">
      <c r="A80" s="475"/>
      <c r="B80" s="545" t="s">
        <v>176</v>
      </c>
      <c r="C80" s="476">
        <f t="shared" ref="C80:I80" si="35">C11+C17+C18+C19+C21+C22+C23</f>
        <v>0</v>
      </c>
      <c r="D80" s="476">
        <f t="shared" si="35"/>
        <v>0</v>
      </c>
      <c r="E80" s="476">
        <f t="shared" ref="E80" si="36">E11+E17+E18+E19+E21+E22+E23</f>
        <v>0</v>
      </c>
      <c r="F80" s="476">
        <f t="shared" si="35"/>
        <v>0</v>
      </c>
      <c r="G80" s="476">
        <f t="shared" si="35"/>
        <v>0</v>
      </c>
      <c r="H80" s="476">
        <f t="shared" si="35"/>
        <v>0</v>
      </c>
      <c r="I80" s="476">
        <f t="shared" si="35"/>
        <v>0</v>
      </c>
      <c r="J80" s="477">
        <f t="shared" ref="J80" si="37">J11+J17+J18+J19+J21+J22+J23</f>
        <v>0</v>
      </c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4"/>
      <c r="AF80" s="44"/>
      <c r="AG80" s="44"/>
      <c r="AH80" s="44"/>
      <c r="AI80" s="44"/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  <c r="AX80" s="44"/>
      <c r="AY80" s="44"/>
      <c r="AZ80" s="44"/>
      <c r="BA80" s="44"/>
      <c r="BB80" s="44"/>
      <c r="BC80" s="44"/>
      <c r="BD80" s="44"/>
      <c r="BE80" s="44"/>
      <c r="BF80" s="44"/>
      <c r="BG80" s="44"/>
      <c r="BH80" s="44"/>
      <c r="BI80" s="44"/>
      <c r="BJ80" s="44"/>
      <c r="BK80" s="44"/>
      <c r="BL80" s="44"/>
      <c r="BM80" s="44"/>
      <c r="BN80" s="44"/>
      <c r="BO80" s="44"/>
      <c r="BP80" s="44"/>
      <c r="BQ80" s="44"/>
      <c r="BR80" s="44"/>
      <c r="BS80" s="44"/>
      <c r="BT80" s="44"/>
      <c r="BU80" s="44"/>
      <c r="BV80" s="44"/>
      <c r="BW80" s="44"/>
      <c r="BX80" s="44"/>
      <c r="BY80" s="44"/>
      <c r="BZ80" s="44"/>
      <c r="CA80" s="44"/>
      <c r="CB80" s="44"/>
      <c r="CC80" s="44"/>
      <c r="CD80" s="44"/>
      <c r="CE80" s="44"/>
      <c r="CF80" s="44"/>
      <c r="CG80" s="44"/>
      <c r="CH80" s="44"/>
      <c r="CI80" s="44"/>
      <c r="CJ80" s="44"/>
      <c r="CK80" s="44"/>
      <c r="CL80" s="44"/>
      <c r="CM80" s="44"/>
      <c r="CN80" s="44"/>
      <c r="CO80" s="44"/>
      <c r="CP80" s="44"/>
      <c r="CQ80" s="44"/>
      <c r="CR80" s="44"/>
      <c r="CS80" s="44"/>
      <c r="CT80" s="44"/>
      <c r="CU80" s="44"/>
      <c r="CV80" s="44"/>
      <c r="CW80" s="44"/>
      <c r="CX80" s="44"/>
    </row>
    <row r="81" spans="1:245" customFormat="1" ht="24.9" customHeight="1">
      <c r="A81" s="475"/>
      <c r="B81" s="545"/>
      <c r="C81" s="476"/>
      <c r="D81" s="476"/>
      <c r="E81" s="476"/>
      <c r="F81" s="476"/>
      <c r="G81" s="476"/>
      <c r="H81" s="476"/>
      <c r="I81" s="476"/>
      <c r="J81" s="477"/>
      <c r="K81" s="43"/>
      <c r="L81" s="43"/>
      <c r="M81" s="43"/>
      <c r="N81" s="43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43"/>
      <c r="Z81" s="43"/>
      <c r="AA81" s="43"/>
      <c r="AB81" s="43"/>
      <c r="AC81" s="43"/>
      <c r="AD81" s="43"/>
      <c r="AE81" s="44"/>
      <c r="AF81" s="44"/>
      <c r="AG81" s="44"/>
      <c r="AH81" s="44"/>
      <c r="AI81" s="44"/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  <c r="BA81" s="44"/>
      <c r="BB81" s="44"/>
      <c r="BC81" s="44"/>
      <c r="BD81" s="44"/>
      <c r="BE81" s="44"/>
      <c r="BF81" s="44"/>
      <c r="BG81" s="44"/>
      <c r="BH81" s="44"/>
      <c r="BI81" s="44"/>
      <c r="BJ81" s="44"/>
      <c r="BK81" s="44"/>
      <c r="BL81" s="44"/>
      <c r="BM81" s="44"/>
      <c r="BN81" s="44"/>
      <c r="BO81" s="44"/>
      <c r="BP81" s="44"/>
      <c r="BQ81" s="44"/>
      <c r="BR81" s="44"/>
      <c r="BS81" s="44"/>
      <c r="BT81" s="44"/>
      <c r="BU81" s="44"/>
      <c r="BV81" s="44"/>
      <c r="BW81" s="44"/>
      <c r="BX81" s="44"/>
      <c r="BY81" s="44"/>
      <c r="BZ81" s="44"/>
      <c r="CA81" s="44"/>
      <c r="CB81" s="44"/>
      <c r="CC81" s="44"/>
      <c r="CD81" s="44"/>
      <c r="CE81" s="44"/>
      <c r="CF81" s="44"/>
      <c r="CG81" s="44"/>
      <c r="CH81" s="44"/>
      <c r="CI81" s="44"/>
      <c r="CJ81" s="44"/>
      <c r="CK81" s="44"/>
      <c r="CL81" s="44"/>
      <c r="CM81" s="44"/>
      <c r="CN81" s="44"/>
      <c r="CO81" s="44"/>
      <c r="CP81" s="44"/>
      <c r="CQ81" s="44"/>
      <c r="CR81" s="44"/>
      <c r="CS81" s="44"/>
      <c r="CT81" s="44"/>
      <c r="CU81" s="44"/>
      <c r="CV81" s="44"/>
      <c r="CW81" s="44"/>
      <c r="CX81" s="44"/>
    </row>
    <row r="82" spans="1:245" customFormat="1" ht="24.9" customHeight="1">
      <c r="A82" s="475"/>
      <c r="B82" s="546" t="s">
        <v>19</v>
      </c>
      <c r="C82" s="478">
        <f>C83+C84+C85+C86+C87+C88</f>
        <v>0</v>
      </c>
      <c r="D82" s="478">
        <f>D83+D84+D85+D86+D87+D88</f>
        <v>0</v>
      </c>
      <c r="E82" s="478">
        <f>E83+E84+E85+E86+E87+E88</f>
        <v>0</v>
      </c>
      <c r="F82" s="478">
        <f>F83+F84+F85+F86+F87+F88</f>
        <v>0</v>
      </c>
      <c r="G82" s="478">
        <f t="shared" ref="G82" si="38">G83+G84+G85+G86+G87+G88</f>
        <v>0</v>
      </c>
      <c r="H82" s="478">
        <f t="shared" ref="H82:I82" si="39">H83+H84+H85+H86+H87+H88</f>
        <v>0</v>
      </c>
      <c r="I82" s="478">
        <f t="shared" si="39"/>
        <v>0</v>
      </c>
      <c r="J82" s="479">
        <f t="shared" ref="J82" si="40">J83+J84+J85+J86+J87+J88</f>
        <v>0</v>
      </c>
      <c r="K82" s="43"/>
      <c r="L82" s="43"/>
      <c r="M82" s="43"/>
      <c r="N82" s="43"/>
      <c r="O82" s="43"/>
      <c r="P82" s="43"/>
      <c r="Q82" s="43"/>
      <c r="R82" s="43"/>
      <c r="S82" s="43"/>
      <c r="T82" s="43"/>
      <c r="U82" s="43"/>
      <c r="V82" s="43"/>
      <c r="W82" s="43"/>
      <c r="X82" s="43"/>
      <c r="Y82" s="43"/>
      <c r="Z82" s="43"/>
      <c r="AA82" s="43"/>
      <c r="AB82" s="43"/>
      <c r="AC82" s="43"/>
      <c r="AD82" s="43"/>
      <c r="AE82" s="44"/>
      <c r="AF82" s="44"/>
      <c r="AG82" s="44"/>
      <c r="AH82" s="44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  <c r="BJ82" s="44"/>
      <c r="BK82" s="44"/>
      <c r="BL82" s="44"/>
      <c r="BM82" s="44"/>
      <c r="BN82" s="44"/>
      <c r="BO82" s="44"/>
      <c r="BP82" s="44"/>
      <c r="BQ82" s="44"/>
      <c r="BR82" s="44"/>
      <c r="BS82" s="44"/>
      <c r="BT82" s="44"/>
      <c r="BU82" s="44"/>
      <c r="BV82" s="44"/>
      <c r="BW82" s="44"/>
      <c r="BX82" s="44"/>
      <c r="BY82" s="44"/>
      <c r="BZ82" s="44"/>
      <c r="CA82" s="44"/>
      <c r="CB82" s="44"/>
      <c r="CC82" s="44"/>
      <c r="CD82" s="44"/>
      <c r="CE82" s="44"/>
      <c r="CF82" s="44"/>
      <c r="CG82" s="44"/>
      <c r="CH82" s="44"/>
      <c r="CI82" s="44"/>
      <c r="CJ82" s="44"/>
      <c r="CK82" s="44"/>
      <c r="CL82" s="44"/>
      <c r="CM82" s="44"/>
      <c r="CN82" s="44"/>
      <c r="CO82" s="44"/>
      <c r="CP82" s="44"/>
      <c r="CQ82" s="44"/>
      <c r="CR82" s="44"/>
      <c r="CS82" s="44"/>
      <c r="CT82" s="44"/>
      <c r="CU82" s="44"/>
      <c r="CV82" s="44"/>
      <c r="CW82" s="44"/>
      <c r="CX82" s="44"/>
    </row>
    <row r="83" spans="1:245" customFormat="1" ht="24.9" customHeight="1">
      <c r="A83" s="475"/>
      <c r="B83" s="545" t="s">
        <v>161</v>
      </c>
      <c r="C83" s="476">
        <f t="shared" ref="C83:I83" si="41">C25</f>
        <v>0</v>
      </c>
      <c r="D83" s="476">
        <f t="shared" si="41"/>
        <v>0</v>
      </c>
      <c r="E83" s="476">
        <f t="shared" ref="E83" si="42">E25</f>
        <v>0</v>
      </c>
      <c r="F83" s="476">
        <f t="shared" si="41"/>
        <v>0</v>
      </c>
      <c r="G83" s="476">
        <f t="shared" si="41"/>
        <v>0</v>
      </c>
      <c r="H83" s="476">
        <f t="shared" si="41"/>
        <v>0</v>
      </c>
      <c r="I83" s="476">
        <f t="shared" si="41"/>
        <v>0</v>
      </c>
      <c r="J83" s="477">
        <f t="shared" ref="J83" si="43">J25</f>
        <v>0</v>
      </c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4"/>
      <c r="AF83" s="44"/>
      <c r="AG83" s="44"/>
      <c r="AH83" s="44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  <c r="BA83" s="44"/>
      <c r="BB83" s="44"/>
      <c r="BC83" s="44"/>
      <c r="BD83" s="44"/>
      <c r="BE83" s="44"/>
      <c r="BF83" s="44"/>
      <c r="BG83" s="44"/>
      <c r="BH83" s="44"/>
      <c r="BI83" s="44"/>
      <c r="BJ83" s="44"/>
      <c r="BK83" s="44"/>
      <c r="BL83" s="44"/>
      <c r="BM83" s="44"/>
      <c r="BN83" s="44"/>
      <c r="BO83" s="44"/>
      <c r="BP83" s="44"/>
      <c r="BQ83" s="44"/>
      <c r="BR83" s="44"/>
      <c r="BS83" s="44"/>
      <c r="BT83" s="44"/>
      <c r="BU83" s="44"/>
      <c r="BV83" s="44"/>
      <c r="BW83" s="44"/>
      <c r="BX83" s="44"/>
      <c r="BY83" s="44"/>
      <c r="BZ83" s="44"/>
      <c r="CA83" s="44"/>
      <c r="CB83" s="44"/>
      <c r="CC83" s="44"/>
      <c r="CD83" s="44"/>
      <c r="CE83" s="44"/>
      <c r="CF83" s="44"/>
      <c r="CG83" s="44"/>
      <c r="CH83" s="44"/>
      <c r="CI83" s="44"/>
      <c r="CJ83" s="44"/>
      <c r="CK83" s="44"/>
      <c r="CL83" s="44"/>
      <c r="CM83" s="44"/>
      <c r="CN83" s="44"/>
      <c r="CO83" s="44"/>
      <c r="CP83" s="44"/>
      <c r="CQ83" s="44"/>
      <c r="CR83" s="44"/>
      <c r="CS83" s="44"/>
      <c r="CT83" s="44"/>
      <c r="CU83" s="44"/>
      <c r="CV83" s="44"/>
      <c r="CW83" s="44"/>
      <c r="CX83" s="44"/>
    </row>
    <row r="84" spans="1:245" customFormat="1" ht="24.9" customHeight="1">
      <c r="A84" s="475"/>
      <c r="B84" s="545" t="s">
        <v>195</v>
      </c>
      <c r="C84" s="476"/>
      <c r="D84" s="476"/>
      <c r="E84" s="476"/>
      <c r="F84" s="476"/>
      <c r="G84" s="476"/>
      <c r="H84" s="476"/>
      <c r="I84" s="476"/>
      <c r="J84" s="477"/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43"/>
      <c r="Z84" s="43"/>
      <c r="AA84" s="43"/>
      <c r="AB84" s="43"/>
      <c r="AC84" s="43"/>
      <c r="AD84" s="43"/>
      <c r="AE84" s="44"/>
      <c r="AF84" s="44"/>
      <c r="AG84" s="44"/>
      <c r="AH84" s="44"/>
      <c r="AI84" s="44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  <c r="BA84" s="44"/>
      <c r="BB84" s="44"/>
      <c r="BC84" s="44"/>
      <c r="BD84" s="44"/>
      <c r="BE84" s="44"/>
      <c r="BF84" s="44"/>
      <c r="BG84" s="44"/>
      <c r="BH84" s="44"/>
      <c r="BI84" s="44"/>
      <c r="BJ84" s="44"/>
      <c r="BK84" s="44"/>
      <c r="BL84" s="44"/>
      <c r="BM84" s="44"/>
      <c r="BN84" s="44"/>
      <c r="BO84" s="44"/>
      <c r="BP84" s="44"/>
      <c r="BQ84" s="44"/>
      <c r="BR84" s="44"/>
      <c r="BS84" s="44"/>
      <c r="BT84" s="44"/>
      <c r="BU84" s="44"/>
      <c r="BV84" s="44"/>
      <c r="BW84" s="44"/>
      <c r="BX84" s="44"/>
      <c r="BY84" s="44"/>
      <c r="BZ84" s="44"/>
      <c r="CA84" s="44"/>
      <c r="CB84" s="44"/>
      <c r="CC84" s="44"/>
      <c r="CD84" s="44"/>
      <c r="CE84" s="44"/>
      <c r="CF84" s="44"/>
      <c r="CG84" s="44"/>
      <c r="CH84" s="44"/>
      <c r="CI84" s="44"/>
      <c r="CJ84" s="44"/>
      <c r="CK84" s="44"/>
      <c r="CL84" s="44"/>
      <c r="CM84" s="44"/>
      <c r="CN84" s="44"/>
      <c r="CO84" s="44"/>
      <c r="CP84" s="44"/>
      <c r="CQ84" s="44"/>
      <c r="CR84" s="44"/>
      <c r="CS84" s="44"/>
      <c r="CT84" s="44"/>
      <c r="CU84" s="44"/>
      <c r="CV84" s="44"/>
      <c r="CW84" s="44"/>
      <c r="CX84" s="44"/>
    </row>
    <row r="85" spans="1:245" customFormat="1" ht="24.9" customHeight="1">
      <c r="A85" s="475"/>
      <c r="B85" s="545" t="s">
        <v>196</v>
      </c>
      <c r="C85" s="476">
        <f t="shared" ref="C85:I86" si="44">C38</f>
        <v>0</v>
      </c>
      <c r="D85" s="476">
        <f t="shared" ref="D85:G85" si="45">D38</f>
        <v>0</v>
      </c>
      <c r="E85" s="476">
        <f t="shared" ref="E85" si="46">E38</f>
        <v>0</v>
      </c>
      <c r="F85" s="476">
        <f t="shared" si="45"/>
        <v>0</v>
      </c>
      <c r="G85" s="476">
        <f t="shared" si="45"/>
        <v>0</v>
      </c>
      <c r="H85" s="476">
        <f t="shared" si="44"/>
        <v>0</v>
      </c>
      <c r="I85" s="476">
        <f t="shared" si="44"/>
        <v>0</v>
      </c>
      <c r="J85" s="477">
        <f t="shared" ref="J85" si="47">J38</f>
        <v>0</v>
      </c>
      <c r="K85" s="43"/>
      <c r="L85" s="43"/>
      <c r="M85" s="43"/>
      <c r="N85" s="43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4"/>
      <c r="AF85" s="44"/>
      <c r="AG85" s="44"/>
      <c r="AH85" s="44"/>
      <c r="AI85" s="44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44"/>
      <c r="BA85" s="44"/>
      <c r="BB85" s="44"/>
      <c r="BC85" s="44"/>
      <c r="BD85" s="44"/>
      <c r="BE85" s="44"/>
      <c r="BF85" s="44"/>
      <c r="BG85" s="44"/>
      <c r="BH85" s="44"/>
      <c r="BI85" s="44"/>
      <c r="BJ85" s="44"/>
      <c r="BK85" s="44"/>
      <c r="BL85" s="44"/>
      <c r="BM85" s="44"/>
      <c r="BN85" s="44"/>
      <c r="BO85" s="44"/>
      <c r="BP85" s="44"/>
      <c r="BQ85" s="44"/>
      <c r="BR85" s="44"/>
      <c r="BS85" s="44"/>
      <c r="BT85" s="44"/>
      <c r="BU85" s="44"/>
      <c r="BV85" s="44"/>
      <c r="BW85" s="44"/>
      <c r="BX85" s="44"/>
      <c r="BY85" s="44"/>
      <c r="BZ85" s="44"/>
      <c r="CA85" s="44"/>
      <c r="CB85" s="44"/>
      <c r="CC85" s="44"/>
      <c r="CD85" s="44"/>
      <c r="CE85" s="44"/>
      <c r="CF85" s="44"/>
      <c r="CG85" s="44"/>
      <c r="CH85" s="44"/>
      <c r="CI85" s="44"/>
      <c r="CJ85" s="44"/>
      <c r="CK85" s="44"/>
      <c r="CL85" s="44"/>
      <c r="CM85" s="44"/>
      <c r="CN85" s="44"/>
      <c r="CO85" s="44"/>
      <c r="CP85" s="44"/>
      <c r="CQ85" s="44"/>
      <c r="CR85" s="44"/>
      <c r="CS85" s="44"/>
      <c r="CT85" s="44"/>
      <c r="CU85" s="44"/>
      <c r="CV85" s="44"/>
      <c r="CW85" s="44"/>
      <c r="CX85" s="44"/>
    </row>
    <row r="86" spans="1:245" customFormat="1" ht="24.9" customHeight="1">
      <c r="A86" s="475"/>
      <c r="B86" s="545" t="s">
        <v>153</v>
      </c>
      <c r="C86" s="476">
        <f>C39</f>
        <v>0</v>
      </c>
      <c r="D86" s="476">
        <f t="shared" ref="D86:G86" si="48">D39</f>
        <v>0</v>
      </c>
      <c r="E86" s="476">
        <f t="shared" ref="E86" si="49">E39</f>
        <v>0</v>
      </c>
      <c r="F86" s="476">
        <f t="shared" si="48"/>
        <v>0</v>
      </c>
      <c r="G86" s="476">
        <f t="shared" si="48"/>
        <v>0</v>
      </c>
      <c r="H86" s="476">
        <f t="shared" si="44"/>
        <v>0</v>
      </c>
      <c r="I86" s="476">
        <f t="shared" si="44"/>
        <v>0</v>
      </c>
      <c r="J86" s="477">
        <f t="shared" ref="J86" si="50">J39</f>
        <v>0</v>
      </c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43"/>
      <c r="Z86" s="43"/>
      <c r="AA86" s="43"/>
      <c r="AB86" s="43"/>
      <c r="AC86" s="43"/>
      <c r="AD86" s="43"/>
      <c r="AE86" s="44"/>
      <c r="AF86" s="44"/>
      <c r="AG86" s="44"/>
      <c r="AH86" s="44"/>
      <c r="AI86" s="44"/>
      <c r="AJ86" s="44"/>
      <c r="AK86" s="44"/>
      <c r="AL86" s="44"/>
      <c r="AM86" s="44"/>
      <c r="AN86" s="44"/>
      <c r="AO86" s="44"/>
      <c r="AP86" s="44"/>
      <c r="AQ86" s="44"/>
      <c r="AR86" s="44"/>
      <c r="AS86" s="44"/>
      <c r="AT86" s="44"/>
      <c r="AU86" s="44"/>
      <c r="AV86" s="44"/>
      <c r="AW86" s="44"/>
      <c r="AX86" s="44"/>
      <c r="AY86" s="44"/>
      <c r="AZ86" s="44"/>
      <c r="BA86" s="44"/>
      <c r="BB86" s="44"/>
      <c r="BC86" s="44"/>
      <c r="BD86" s="44"/>
      <c r="BE86" s="44"/>
      <c r="BF86" s="44"/>
      <c r="BG86" s="44"/>
      <c r="BH86" s="44"/>
      <c r="BI86" s="44"/>
      <c r="BJ86" s="44"/>
      <c r="BK86" s="44"/>
      <c r="BL86" s="44"/>
      <c r="BM86" s="44"/>
      <c r="BN86" s="44"/>
      <c r="BO86" s="44"/>
      <c r="BP86" s="44"/>
      <c r="BQ86" s="44"/>
      <c r="BR86" s="44"/>
      <c r="BS86" s="44"/>
      <c r="BT86" s="44"/>
      <c r="BU86" s="44"/>
      <c r="BV86" s="44"/>
      <c r="BW86" s="44"/>
      <c r="BX86" s="44"/>
      <c r="BY86" s="44"/>
      <c r="BZ86" s="44"/>
      <c r="CA86" s="44"/>
      <c r="CB86" s="44"/>
      <c r="CC86" s="44"/>
      <c r="CD86" s="44"/>
      <c r="CE86" s="44"/>
      <c r="CF86" s="44"/>
      <c r="CG86" s="44"/>
      <c r="CH86" s="44"/>
      <c r="CI86" s="44"/>
      <c r="CJ86" s="44"/>
      <c r="CK86" s="44"/>
      <c r="CL86" s="44"/>
      <c r="CM86" s="44"/>
      <c r="CN86" s="44"/>
      <c r="CO86" s="44"/>
      <c r="CP86" s="44"/>
      <c r="CQ86" s="44"/>
      <c r="CR86" s="44"/>
      <c r="CS86" s="44"/>
      <c r="CT86" s="44"/>
      <c r="CU86" s="44"/>
      <c r="CV86" s="44"/>
      <c r="CW86" s="44"/>
      <c r="CX86" s="44"/>
    </row>
    <row r="87" spans="1:245" customFormat="1" ht="24.9" customHeight="1">
      <c r="A87" s="475"/>
      <c r="B87" s="545" t="s">
        <v>197</v>
      </c>
      <c r="C87" s="476">
        <f t="shared" ref="C87:I87" si="51">C42</f>
        <v>0</v>
      </c>
      <c r="D87" s="476">
        <f t="shared" si="51"/>
        <v>0</v>
      </c>
      <c r="E87" s="476">
        <f t="shared" ref="E87" si="52">E42</f>
        <v>0</v>
      </c>
      <c r="F87" s="476">
        <f t="shared" si="51"/>
        <v>0</v>
      </c>
      <c r="G87" s="476">
        <f t="shared" si="51"/>
        <v>0</v>
      </c>
      <c r="H87" s="476">
        <f t="shared" si="51"/>
        <v>0</v>
      </c>
      <c r="I87" s="476">
        <f t="shared" si="51"/>
        <v>0</v>
      </c>
      <c r="J87" s="477">
        <f t="shared" ref="J87" si="53">J42</f>
        <v>0</v>
      </c>
      <c r="K87" s="43"/>
      <c r="L87" s="43"/>
      <c r="M87" s="43"/>
      <c r="N87" s="43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4"/>
      <c r="AF87" s="44"/>
      <c r="AG87" s="44"/>
      <c r="AH87" s="44"/>
      <c r="AI87" s="44"/>
      <c r="AJ87" s="44"/>
      <c r="AK87" s="44"/>
      <c r="AL87" s="44"/>
      <c r="AM87" s="44"/>
      <c r="AN87" s="44"/>
      <c r="AO87" s="44"/>
      <c r="AP87" s="44"/>
      <c r="AQ87" s="44"/>
      <c r="AR87" s="44"/>
      <c r="AS87" s="44"/>
      <c r="AT87" s="44"/>
      <c r="AU87" s="44"/>
      <c r="AV87" s="44"/>
      <c r="AW87" s="44"/>
      <c r="AX87" s="44"/>
      <c r="AY87" s="44"/>
      <c r="AZ87" s="44"/>
      <c r="BA87" s="44"/>
      <c r="BB87" s="44"/>
      <c r="BC87" s="44"/>
      <c r="BD87" s="44"/>
      <c r="BE87" s="44"/>
      <c r="BF87" s="44"/>
      <c r="BG87" s="44"/>
      <c r="BH87" s="44"/>
      <c r="BI87" s="44"/>
      <c r="BJ87" s="44"/>
      <c r="BK87" s="44"/>
      <c r="BL87" s="44"/>
      <c r="BM87" s="44"/>
      <c r="BN87" s="44"/>
      <c r="BO87" s="44"/>
      <c r="BP87" s="44"/>
      <c r="BQ87" s="44"/>
      <c r="BR87" s="44"/>
      <c r="BS87" s="44"/>
      <c r="BT87" s="44"/>
      <c r="BU87" s="44"/>
      <c r="BV87" s="44"/>
      <c r="BW87" s="44"/>
      <c r="BX87" s="44"/>
      <c r="BY87" s="44"/>
      <c r="BZ87" s="44"/>
      <c r="CA87" s="44"/>
      <c r="CB87" s="44"/>
      <c r="CC87" s="44"/>
      <c r="CD87" s="44"/>
      <c r="CE87" s="44"/>
      <c r="CF87" s="44"/>
      <c r="CG87" s="44"/>
      <c r="CH87" s="44"/>
      <c r="CI87" s="44"/>
      <c r="CJ87" s="44"/>
      <c r="CK87" s="44"/>
      <c r="CL87" s="44"/>
      <c r="CM87" s="44"/>
      <c r="CN87" s="44"/>
      <c r="CO87" s="44"/>
      <c r="CP87" s="44"/>
      <c r="CQ87" s="44"/>
      <c r="CR87" s="44"/>
      <c r="CS87" s="44"/>
      <c r="CT87" s="44"/>
      <c r="CU87" s="44"/>
      <c r="CV87" s="44"/>
      <c r="CW87" s="44"/>
      <c r="CX87" s="44"/>
    </row>
    <row r="88" spans="1:245" customFormat="1" ht="24.9" customHeight="1" thickBot="1">
      <c r="A88" s="480"/>
      <c r="B88" s="547" t="s">
        <v>173</v>
      </c>
      <c r="C88" s="481">
        <f t="shared" ref="C88:I88" si="54">C29+C30+C35+C37-C38+C41+C44</f>
        <v>0</v>
      </c>
      <c r="D88" s="481">
        <f t="shared" si="54"/>
        <v>0</v>
      </c>
      <c r="E88" s="481">
        <f t="shared" ref="E88" si="55">E29+E30+E35+E37-E38+E41+E44</f>
        <v>0</v>
      </c>
      <c r="F88" s="481">
        <f t="shared" si="54"/>
        <v>0</v>
      </c>
      <c r="G88" s="481">
        <f t="shared" si="54"/>
        <v>0</v>
      </c>
      <c r="H88" s="481">
        <f t="shared" si="54"/>
        <v>0</v>
      </c>
      <c r="I88" s="481">
        <f t="shared" si="54"/>
        <v>0</v>
      </c>
      <c r="J88" s="482">
        <f t="shared" ref="J88" si="56">J29+J30+J35+J37-J38+J41+J44</f>
        <v>0</v>
      </c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4"/>
      <c r="AF88" s="44"/>
      <c r="AG88" s="44"/>
      <c r="AH88" s="44"/>
      <c r="AI88" s="44"/>
      <c r="AJ88" s="44"/>
      <c r="AK88" s="44"/>
      <c r="AL88" s="44"/>
      <c r="AM88" s="44"/>
      <c r="AN88" s="44"/>
      <c r="AO88" s="44"/>
      <c r="AP88" s="44"/>
      <c r="AQ88" s="44"/>
      <c r="AR88" s="44"/>
      <c r="AS88" s="44"/>
      <c r="AT88" s="44"/>
      <c r="AU88" s="44"/>
      <c r="AV88" s="44"/>
      <c r="AW88" s="44"/>
      <c r="AX88" s="44"/>
      <c r="AY88" s="44"/>
      <c r="AZ88" s="44"/>
      <c r="BA88" s="44"/>
      <c r="BB88" s="44"/>
      <c r="BC88" s="44"/>
      <c r="BD88" s="44"/>
      <c r="BE88" s="44"/>
      <c r="BF88" s="44"/>
      <c r="BG88" s="44"/>
      <c r="BH88" s="44"/>
      <c r="BI88" s="44"/>
      <c r="BJ88" s="44"/>
      <c r="BK88" s="44"/>
      <c r="BL88" s="44"/>
      <c r="BM88" s="44"/>
      <c r="BN88" s="44"/>
      <c r="BO88" s="44"/>
      <c r="BP88" s="44"/>
      <c r="BQ88" s="44"/>
      <c r="BR88" s="44"/>
      <c r="BS88" s="44"/>
      <c r="BT88" s="44"/>
      <c r="BU88" s="44"/>
      <c r="BV88" s="44"/>
      <c r="BW88" s="44"/>
      <c r="BX88" s="44"/>
      <c r="BY88" s="44"/>
      <c r="BZ88" s="44"/>
      <c r="CA88" s="44"/>
      <c r="CB88" s="44"/>
      <c r="CC88" s="44"/>
      <c r="CD88" s="44"/>
      <c r="CE88" s="44"/>
      <c r="CF88" s="44"/>
      <c r="CG88" s="44"/>
      <c r="CH88" s="44"/>
      <c r="CI88" s="44"/>
      <c r="CJ88" s="44"/>
      <c r="CK88" s="44"/>
      <c r="CL88" s="44"/>
      <c r="CM88" s="44"/>
      <c r="CN88" s="44"/>
      <c r="CO88" s="44"/>
      <c r="CP88" s="44"/>
      <c r="CQ88" s="44"/>
      <c r="CR88" s="44"/>
      <c r="CS88" s="44"/>
      <c r="CT88" s="44"/>
      <c r="CU88" s="44"/>
      <c r="CV88" s="44"/>
      <c r="CW88" s="44"/>
      <c r="CX88" s="44"/>
    </row>
    <row r="89" spans="1:245" customFormat="1" ht="31.5" customHeight="1" thickTop="1" thickBot="1">
      <c r="A89" s="483"/>
      <c r="B89" s="548" t="s">
        <v>198</v>
      </c>
      <c r="C89" s="484">
        <f>C75-C82</f>
        <v>0</v>
      </c>
      <c r="D89" s="484">
        <f>D75-D82</f>
        <v>0</v>
      </c>
      <c r="E89" s="484">
        <f>E75-E82</f>
        <v>0</v>
      </c>
      <c r="F89" s="484">
        <f>F75-F82</f>
        <v>0</v>
      </c>
      <c r="G89" s="484">
        <f t="shared" ref="G89" si="57">G75-G82</f>
        <v>0</v>
      </c>
      <c r="H89" s="484">
        <f t="shared" ref="H89:I89" si="58">H75-H82</f>
        <v>0</v>
      </c>
      <c r="I89" s="485">
        <f t="shared" si="58"/>
        <v>0</v>
      </c>
      <c r="J89" s="485">
        <f t="shared" ref="J89" si="59">J75-J82</f>
        <v>0</v>
      </c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4"/>
      <c r="AF89" s="44"/>
      <c r="AG89" s="44"/>
      <c r="AH89" s="44"/>
      <c r="AI89" s="44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  <c r="BA89" s="44"/>
      <c r="BB89" s="44"/>
      <c r="BC89" s="44"/>
      <c r="BD89" s="44"/>
      <c r="BE89" s="44"/>
      <c r="BF89" s="44"/>
      <c r="BG89" s="44"/>
      <c r="BH89" s="44"/>
      <c r="BI89" s="44"/>
      <c r="BJ89" s="44"/>
      <c r="BK89" s="44"/>
      <c r="BL89" s="44"/>
      <c r="BM89" s="44"/>
      <c r="BN89" s="44"/>
      <c r="BO89" s="44"/>
      <c r="BP89" s="44"/>
      <c r="BQ89" s="44"/>
      <c r="BR89" s="44"/>
      <c r="BS89" s="44"/>
      <c r="BT89" s="44"/>
      <c r="BU89" s="44"/>
      <c r="BV89" s="44"/>
      <c r="BW89" s="44"/>
      <c r="BX89" s="44"/>
      <c r="BY89" s="44"/>
      <c r="BZ89" s="44"/>
      <c r="CA89" s="44"/>
      <c r="CB89" s="44"/>
      <c r="CC89" s="44"/>
      <c r="CD89" s="44"/>
      <c r="CE89" s="44"/>
      <c r="CF89" s="44"/>
      <c r="CG89" s="44"/>
      <c r="CH89" s="44"/>
      <c r="CI89" s="44"/>
      <c r="CJ89" s="44"/>
      <c r="CK89" s="44"/>
      <c r="CL89" s="44"/>
      <c r="CM89" s="44"/>
      <c r="CN89" s="44"/>
      <c r="CO89" s="44"/>
      <c r="CP89" s="44"/>
      <c r="CQ89" s="44"/>
      <c r="CR89" s="44"/>
      <c r="CS89" s="44"/>
      <c r="CT89" s="44"/>
      <c r="CU89" s="44"/>
      <c r="CV89" s="44"/>
      <c r="CW89" s="44"/>
      <c r="CX89" s="44"/>
    </row>
    <row r="90" spans="1:245" customFormat="1" ht="15.6" thickTop="1" thickBot="1">
      <c r="A90" s="486"/>
      <c r="B90" s="549"/>
      <c r="C90" s="487"/>
      <c r="D90" s="487"/>
      <c r="E90" s="487"/>
      <c r="F90" s="487"/>
      <c r="G90" s="487"/>
      <c r="H90" s="487"/>
      <c r="I90" s="488"/>
      <c r="J90" s="488"/>
      <c r="K90" s="43"/>
      <c r="L90" s="43"/>
      <c r="M90" s="43"/>
      <c r="N90" s="43"/>
      <c r="O90" s="43"/>
      <c r="P90" s="43"/>
      <c r="Q90" s="43"/>
      <c r="R90" s="43"/>
      <c r="S90" s="43"/>
      <c r="T90" s="43"/>
      <c r="U90" s="43"/>
      <c r="V90" s="43"/>
      <c r="W90" s="43"/>
      <c r="X90" s="43"/>
      <c r="Y90" s="43"/>
      <c r="Z90" s="43"/>
      <c r="AA90" s="43"/>
      <c r="AB90" s="43"/>
      <c r="AC90" s="43"/>
      <c r="AD90" s="43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  <c r="BD90" s="44"/>
      <c r="BE90" s="44"/>
      <c r="BF90" s="44"/>
      <c r="BG90" s="44"/>
      <c r="BH90" s="44"/>
      <c r="BI90" s="44"/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/>
      <c r="BV90" s="44"/>
      <c r="BW90" s="44"/>
      <c r="BX90" s="44"/>
      <c r="BY90" s="44"/>
      <c r="BZ90" s="44"/>
      <c r="CA90" s="44"/>
      <c r="CB90" s="44"/>
      <c r="CC90" s="44"/>
      <c r="CD90" s="44"/>
      <c r="CE90" s="44"/>
      <c r="CF90" s="44"/>
      <c r="CG90" s="44"/>
      <c r="CH90" s="44"/>
      <c r="CI90" s="44"/>
      <c r="CJ90" s="44"/>
      <c r="CK90" s="44"/>
      <c r="CL90" s="44"/>
      <c r="CM90" s="44"/>
      <c r="CN90" s="44"/>
      <c r="CO90" s="44"/>
      <c r="CP90" s="44"/>
      <c r="CQ90" s="44"/>
      <c r="CR90" s="44"/>
      <c r="CS90" s="44"/>
      <c r="CT90" s="44"/>
      <c r="CU90" s="44"/>
      <c r="CV90" s="44"/>
      <c r="CW90" s="44"/>
      <c r="CX90" s="44"/>
    </row>
    <row r="91" spans="1:245" ht="12" hidden="1" customHeight="1" thickTop="1">
      <c r="A91" s="463"/>
      <c r="B91" s="464"/>
      <c r="C91" s="489"/>
      <c r="D91" s="489"/>
      <c r="E91" s="489"/>
      <c r="F91" s="489"/>
      <c r="G91" s="489"/>
      <c r="H91" s="489"/>
      <c r="I91" s="489"/>
      <c r="J91" s="489"/>
      <c r="K91" s="55"/>
      <c r="L91" s="55"/>
      <c r="M91" s="55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5"/>
      <c r="AX91" s="55"/>
      <c r="AY91" s="55"/>
      <c r="AZ91" s="55"/>
      <c r="BA91" s="55"/>
      <c r="BB91" s="55"/>
      <c r="BC91" s="55"/>
      <c r="BD91" s="55"/>
      <c r="BE91" s="55"/>
      <c r="BF91" s="55"/>
      <c r="BG91" s="55"/>
      <c r="BH91" s="55"/>
      <c r="BI91" s="55"/>
      <c r="BJ91" s="55"/>
      <c r="BK91" s="55"/>
      <c r="BL91" s="55"/>
      <c r="BM91" s="55"/>
      <c r="BN91" s="55"/>
      <c r="BO91" s="55"/>
      <c r="BP91" s="55"/>
      <c r="BQ91" s="55"/>
      <c r="BR91" s="55"/>
      <c r="BS91" s="55"/>
      <c r="BT91" s="55"/>
      <c r="BU91" s="55"/>
      <c r="BV91" s="55"/>
      <c r="BW91" s="55"/>
      <c r="BX91" s="55"/>
      <c r="BY91" s="55"/>
      <c r="BZ91" s="55"/>
      <c r="CA91" s="55"/>
      <c r="CB91" s="55"/>
      <c r="CC91" s="55"/>
      <c r="CD91" s="55"/>
      <c r="CE91" s="55"/>
      <c r="CF91" s="55"/>
      <c r="CG91" s="55"/>
      <c r="CH91" s="55"/>
      <c r="CI91" s="55"/>
      <c r="CJ91" s="55"/>
      <c r="CK91" s="55"/>
      <c r="CL91" s="55"/>
      <c r="CM91" s="55"/>
      <c r="CN91" s="55"/>
      <c r="CO91" s="55"/>
      <c r="CP91" s="55"/>
      <c r="CQ91" s="55"/>
      <c r="CR91" s="55"/>
      <c r="CS91" s="55"/>
      <c r="CT91" s="55"/>
      <c r="CU91" s="55"/>
      <c r="CV91" s="55"/>
      <c r="CW91" s="55"/>
      <c r="CX91" s="55"/>
      <c r="CY91" s="55"/>
      <c r="CZ91" s="55"/>
      <c r="DA91" s="55"/>
      <c r="DB91" s="55"/>
      <c r="DC91" s="55"/>
      <c r="DD91" s="55"/>
      <c r="DE91" s="55"/>
      <c r="DF91" s="55"/>
      <c r="DG91" s="55"/>
      <c r="DH91" s="55"/>
      <c r="DI91" s="55"/>
      <c r="DJ91" s="55"/>
      <c r="DK91" s="55"/>
      <c r="DL91" s="55"/>
      <c r="DM91" s="55"/>
      <c r="DN91" s="55"/>
      <c r="DO91" s="55"/>
      <c r="DP91" s="55"/>
      <c r="DQ91" s="55"/>
      <c r="DR91" s="55"/>
      <c r="DS91" s="55"/>
      <c r="DT91" s="55"/>
      <c r="DU91" s="55"/>
      <c r="DV91" s="55"/>
      <c r="DW91" s="55"/>
      <c r="DX91" s="55"/>
      <c r="DY91" s="55"/>
      <c r="DZ91" s="55"/>
      <c r="EA91" s="55"/>
      <c r="EB91" s="55"/>
      <c r="EC91" s="55"/>
      <c r="ED91" s="55"/>
      <c r="EE91" s="55"/>
      <c r="EF91" s="55"/>
      <c r="EG91" s="55"/>
      <c r="EH91" s="55"/>
      <c r="EI91" s="55"/>
      <c r="EJ91" s="55"/>
      <c r="EK91" s="55"/>
      <c r="EL91" s="55"/>
      <c r="EM91" s="55"/>
      <c r="EN91" s="55"/>
      <c r="EO91" s="55"/>
      <c r="EP91" s="55"/>
      <c r="EQ91" s="55"/>
      <c r="ER91" s="55"/>
      <c r="ES91" s="55"/>
      <c r="ET91" s="55"/>
      <c r="EU91" s="55"/>
      <c r="EV91" s="55"/>
      <c r="EW91" s="55"/>
      <c r="EX91" s="55"/>
      <c r="EY91" s="55"/>
      <c r="EZ91" s="55"/>
      <c r="FA91" s="55"/>
      <c r="FB91" s="55"/>
      <c r="FC91" s="55"/>
      <c r="FD91" s="55"/>
      <c r="FE91" s="55"/>
      <c r="FF91" s="55"/>
      <c r="FG91" s="55"/>
      <c r="FH91" s="55"/>
      <c r="FI91" s="55"/>
      <c r="FJ91" s="55"/>
      <c r="FK91" s="55"/>
      <c r="FL91" s="55"/>
      <c r="FM91" s="55"/>
      <c r="FN91" s="55"/>
      <c r="FO91" s="55"/>
      <c r="FP91" s="55"/>
      <c r="FQ91" s="55"/>
      <c r="FR91" s="55"/>
      <c r="FS91" s="55"/>
      <c r="FT91" s="55"/>
      <c r="FU91" s="55"/>
      <c r="FV91" s="55"/>
      <c r="FW91" s="55"/>
      <c r="FX91" s="55"/>
      <c r="FY91" s="55"/>
      <c r="FZ91" s="55"/>
      <c r="GA91" s="55"/>
      <c r="GB91" s="55"/>
      <c r="GC91" s="55"/>
      <c r="GD91" s="55"/>
      <c r="GE91" s="55"/>
      <c r="GF91" s="55"/>
      <c r="GG91" s="55"/>
      <c r="GH91" s="55"/>
      <c r="GI91" s="55"/>
      <c r="GJ91" s="55"/>
      <c r="GK91" s="55"/>
      <c r="GL91" s="55"/>
      <c r="GM91" s="55"/>
      <c r="GN91" s="55"/>
      <c r="GO91" s="55"/>
      <c r="GP91" s="55"/>
      <c r="GQ91" s="55"/>
      <c r="GR91" s="55"/>
      <c r="GS91" s="55"/>
      <c r="GT91" s="55"/>
      <c r="GU91" s="55"/>
      <c r="GV91" s="55"/>
      <c r="GW91" s="55"/>
      <c r="GX91" s="55"/>
      <c r="GY91" s="55"/>
      <c r="GZ91" s="55"/>
      <c r="HA91" s="55"/>
      <c r="HB91" s="55"/>
      <c r="HC91" s="55"/>
      <c r="HD91" s="55"/>
      <c r="HE91" s="55"/>
      <c r="HF91" s="55"/>
      <c r="HG91" s="55"/>
      <c r="HH91" s="55"/>
      <c r="HI91" s="55"/>
      <c r="HJ91" s="55"/>
      <c r="HK91" s="55"/>
      <c r="HL91" s="55"/>
      <c r="HM91" s="55"/>
      <c r="HN91" s="55"/>
      <c r="HO91" s="55"/>
      <c r="HP91" s="55"/>
      <c r="HQ91" s="55"/>
      <c r="HR91" s="55"/>
      <c r="HS91" s="55"/>
      <c r="HT91" s="55"/>
      <c r="HU91" s="55"/>
      <c r="HV91" s="55"/>
      <c r="HW91" s="55"/>
      <c r="HX91" s="55"/>
      <c r="HY91" s="55"/>
      <c r="HZ91" s="55"/>
      <c r="IA91" s="55"/>
      <c r="IB91" s="55"/>
      <c r="IC91" s="55"/>
      <c r="ID91" s="55"/>
      <c r="IE91" s="55"/>
      <c r="IF91" s="55"/>
      <c r="IG91" s="55"/>
      <c r="IH91" s="55"/>
      <c r="II91" s="55"/>
      <c r="IJ91" s="55"/>
      <c r="IK91" s="55"/>
    </row>
    <row r="92" spans="1:245" ht="4.5" customHeight="1" thickTop="1">
      <c r="A92" s="550"/>
      <c r="B92" s="550"/>
      <c r="C92" s="551"/>
      <c r="D92" s="551"/>
      <c r="E92" s="551"/>
      <c r="F92" s="551"/>
      <c r="G92" s="551"/>
      <c r="H92" s="551"/>
      <c r="I92" s="551"/>
      <c r="J92" s="551"/>
      <c r="K92" s="202"/>
    </row>
    <row r="93" spans="1:245" ht="24" customHeight="1">
      <c r="A93" s="965" t="s">
        <v>383</v>
      </c>
      <c r="B93" s="966"/>
      <c r="C93" s="966"/>
      <c r="D93" s="966"/>
      <c r="E93" s="966"/>
      <c r="F93" s="966"/>
      <c r="G93" s="966"/>
      <c r="H93" s="966"/>
      <c r="I93" s="966"/>
      <c r="J93" s="966"/>
      <c r="K93" s="202"/>
    </row>
    <row r="94" spans="1:245" ht="24" hidden="1" customHeight="1">
      <c r="A94" s="43"/>
      <c r="B94" s="43"/>
      <c r="C94" s="43"/>
      <c r="D94" s="43"/>
      <c r="E94" s="43"/>
      <c r="F94" s="43"/>
      <c r="G94" s="43"/>
      <c r="H94" s="43"/>
      <c r="I94" s="43"/>
      <c r="J94" s="43"/>
      <c r="K94" s="202"/>
    </row>
    <row r="95" spans="1:245" ht="24" customHeight="1">
      <c r="A95" s="203"/>
      <c r="B95" s="43"/>
      <c r="C95" s="43"/>
      <c r="D95" s="43"/>
      <c r="E95" s="43"/>
      <c r="F95" s="43"/>
      <c r="G95" s="43"/>
      <c r="H95" s="43"/>
      <c r="I95" s="43"/>
      <c r="J95" s="43"/>
      <c r="K95" s="202"/>
    </row>
    <row r="96" spans="1:245" ht="24" customHeight="1">
      <c r="A96" s="203"/>
      <c r="B96" s="43"/>
      <c r="C96" s="43"/>
      <c r="D96" s="43"/>
      <c r="E96" s="43"/>
      <c r="F96" s="43"/>
      <c r="G96" s="43"/>
      <c r="H96" s="43"/>
      <c r="I96" s="43"/>
      <c r="J96" s="43"/>
      <c r="K96" s="202"/>
    </row>
    <row r="97" spans="1:11" ht="24" customHeight="1">
      <c r="A97" s="43"/>
      <c r="B97" s="43"/>
      <c r="C97" s="43"/>
      <c r="D97" s="43"/>
      <c r="E97" s="43"/>
      <c r="F97" s="43"/>
      <c r="G97" s="43"/>
      <c r="H97" s="43"/>
      <c r="I97" s="43"/>
      <c r="J97" s="43"/>
      <c r="K97" s="202"/>
    </row>
    <row r="98" spans="1:11" ht="24" customHeight="1">
      <c r="A98" s="43"/>
      <c r="B98" s="43"/>
      <c r="C98" s="43"/>
      <c r="D98" s="43"/>
      <c r="E98" s="43"/>
      <c r="F98" s="43"/>
      <c r="G98" s="43"/>
      <c r="H98" s="43"/>
      <c r="I98" s="43"/>
      <c r="J98" s="43"/>
      <c r="K98" s="202"/>
    </row>
    <row r="99" spans="1:11" ht="24" customHeight="1">
      <c r="A99" s="43"/>
      <c r="B99" s="43"/>
      <c r="C99" s="43"/>
      <c r="D99" s="43"/>
      <c r="E99" s="43"/>
      <c r="F99" s="43"/>
      <c r="G99" s="43"/>
      <c r="H99" s="43"/>
      <c r="I99" s="43"/>
      <c r="J99" s="43"/>
      <c r="K99" s="202"/>
    </row>
    <row r="100" spans="1:11" ht="24" customHeight="1">
      <c r="A100" s="43"/>
      <c r="B100" s="43"/>
      <c r="C100" s="43"/>
      <c r="D100" s="43"/>
      <c r="E100" s="43"/>
      <c r="F100" s="43"/>
      <c r="G100" s="43"/>
      <c r="H100" s="43"/>
      <c r="I100" s="43"/>
      <c r="J100" s="43"/>
      <c r="K100" s="202"/>
    </row>
    <row r="101" spans="1:11" ht="24" customHeight="1">
      <c r="A101" s="43"/>
      <c r="B101" s="43"/>
      <c r="C101" s="43"/>
      <c r="D101" s="43"/>
      <c r="E101" s="43"/>
      <c r="F101" s="43"/>
      <c r="G101" s="43"/>
      <c r="H101" s="43"/>
      <c r="I101" s="43"/>
      <c r="J101" s="43"/>
      <c r="K101" s="202"/>
    </row>
    <row r="102" spans="1:11" ht="24" customHeight="1">
      <c r="A102" s="43"/>
      <c r="B102" s="43"/>
      <c r="C102" s="43"/>
      <c r="D102" s="43"/>
      <c r="E102" s="43"/>
      <c r="F102" s="43"/>
      <c r="G102" s="43"/>
      <c r="H102" s="43"/>
      <c r="I102" s="43"/>
      <c r="J102" s="43"/>
      <c r="K102" s="202"/>
    </row>
    <row r="103" spans="1:11" ht="24" customHeight="1">
      <c r="A103" s="43"/>
      <c r="B103" s="43"/>
      <c r="C103" s="43"/>
      <c r="D103" s="43"/>
      <c r="E103" s="43"/>
      <c r="F103" s="43"/>
      <c r="G103" s="43"/>
      <c r="H103" s="43"/>
      <c r="I103" s="43"/>
      <c r="J103" s="43"/>
      <c r="K103" s="202"/>
    </row>
    <row r="104" spans="1:11" ht="24" customHeight="1">
      <c r="A104" s="43"/>
      <c r="B104" s="43"/>
      <c r="C104" s="43"/>
      <c r="D104" s="43"/>
      <c r="E104" s="43"/>
      <c r="F104" s="43"/>
      <c r="G104" s="43"/>
      <c r="H104" s="43"/>
      <c r="I104" s="43"/>
      <c r="J104" s="43"/>
      <c r="K104" s="202"/>
    </row>
    <row r="105" spans="1:11" ht="24" customHeight="1">
      <c r="A105" s="43"/>
      <c r="B105" s="43"/>
      <c r="C105" s="43"/>
      <c r="D105" s="43"/>
      <c r="E105" s="43"/>
      <c r="F105" s="43"/>
      <c r="G105" s="43"/>
      <c r="H105" s="43"/>
      <c r="I105" s="43"/>
      <c r="J105" s="43"/>
      <c r="K105" s="202"/>
    </row>
    <row r="106" spans="1:11" ht="24" customHeight="1">
      <c r="A106" s="43"/>
      <c r="B106" s="43"/>
      <c r="C106" s="43"/>
      <c r="D106" s="43"/>
      <c r="E106" s="43"/>
      <c r="F106" s="43"/>
      <c r="G106" s="43"/>
      <c r="H106" s="43"/>
      <c r="I106" s="43"/>
      <c r="J106" s="43"/>
      <c r="K106" s="202"/>
    </row>
    <row r="107" spans="1:11" ht="24" customHeight="1">
      <c r="A107" s="43"/>
      <c r="B107" s="43"/>
      <c r="C107" s="43"/>
      <c r="D107" s="43"/>
      <c r="E107" s="43"/>
      <c r="F107" s="43"/>
      <c r="G107" s="43"/>
      <c r="H107" s="43"/>
      <c r="I107" s="43"/>
      <c r="J107" s="43"/>
      <c r="K107" s="202"/>
    </row>
    <row r="108" spans="1:11" ht="24" customHeight="1">
      <c r="A108" s="43"/>
      <c r="B108" s="43"/>
      <c r="C108" s="43"/>
      <c r="D108" s="43"/>
      <c r="E108" s="43"/>
      <c r="F108" s="43"/>
      <c r="G108" s="201"/>
      <c r="H108" s="43"/>
      <c r="I108" s="43"/>
      <c r="J108" s="43"/>
      <c r="K108" s="202"/>
    </row>
    <row r="109" spans="1:11" ht="24" customHeight="1">
      <c r="A109" s="43"/>
      <c r="B109" s="43"/>
      <c r="C109" s="43"/>
      <c r="D109" s="43"/>
      <c r="E109" s="43"/>
      <c r="F109" s="43"/>
      <c r="G109" s="43"/>
      <c r="H109" s="43"/>
      <c r="I109" s="43"/>
      <c r="J109" s="43"/>
      <c r="K109" s="202"/>
    </row>
    <row r="110" spans="1:11" ht="24" customHeight="1">
      <c r="A110" s="43"/>
      <c r="B110" s="43"/>
      <c r="C110" s="43"/>
      <c r="D110" s="43"/>
      <c r="E110" s="43"/>
      <c r="F110" s="43"/>
      <c r="G110" s="43"/>
      <c r="H110" s="43"/>
      <c r="I110" s="43"/>
      <c r="J110" s="43"/>
      <c r="K110" s="202"/>
    </row>
    <row r="111" spans="1:11" ht="24" customHeight="1">
      <c r="A111" s="43"/>
      <c r="B111" s="43"/>
      <c r="C111" s="43"/>
      <c r="D111" s="43"/>
      <c r="E111" s="43"/>
      <c r="F111" s="43"/>
      <c r="G111" s="43"/>
      <c r="H111" s="43"/>
      <c r="I111" s="43"/>
      <c r="J111" s="43"/>
      <c r="K111" s="202"/>
    </row>
  </sheetData>
  <mergeCells count="2">
    <mergeCell ref="A1:J1"/>
    <mergeCell ref="A93:J93"/>
  </mergeCells>
  <phoneticPr fontId="61" type="noConversion"/>
  <printOptions horizontalCentered="1"/>
  <pageMargins left="0.19685039370078741" right="0.19685039370078741" top="0.39370078740157483" bottom="0.39370078740157483" header="0" footer="0"/>
  <pageSetup paperSize="9" scale="31" fitToHeight="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J71"/>
  <sheetViews>
    <sheetView zoomScale="90" zoomScaleNormal="90" workbookViewId="0">
      <selection sqref="A1:J69"/>
    </sheetView>
  </sheetViews>
  <sheetFormatPr defaultColWidth="9.109375" defaultRowHeight="13.2"/>
  <cols>
    <col min="1" max="1" width="3.88671875" style="99" customWidth="1"/>
    <col min="2" max="2" width="91.109375" style="100" customWidth="1"/>
    <col min="3" max="3" width="14.33203125" style="187" customWidth="1"/>
    <col min="4" max="10" width="14.33203125" style="100" customWidth="1"/>
    <col min="11" max="16384" width="9.109375" style="100"/>
  </cols>
  <sheetData>
    <row r="1" spans="1:10" ht="15.6">
      <c r="A1" s="553" t="s">
        <v>618</v>
      </c>
      <c r="B1" s="552"/>
      <c r="C1" s="552"/>
      <c r="D1" s="552"/>
      <c r="E1" s="552"/>
      <c r="F1" s="552"/>
      <c r="G1" s="552"/>
      <c r="H1" s="552"/>
      <c r="I1" s="552"/>
      <c r="J1" s="552"/>
    </row>
    <row r="2" spans="1:10" ht="15" customHeight="1">
      <c r="B2" s="188" t="s">
        <v>220</v>
      </c>
      <c r="C2" s="271" t="s">
        <v>720</v>
      </c>
      <c r="D2" s="273"/>
      <c r="E2" s="273"/>
      <c r="F2" s="273"/>
      <c r="G2" s="273"/>
      <c r="H2" s="273"/>
      <c r="I2" s="273"/>
      <c r="J2" s="273"/>
    </row>
    <row r="3" spans="1:10" ht="15.6">
      <c r="B3" s="188" t="s">
        <v>221</v>
      </c>
      <c r="C3" s="271" t="s">
        <v>720</v>
      </c>
      <c r="D3" s="273"/>
      <c r="E3" s="273"/>
      <c r="F3" s="273"/>
      <c r="G3" s="273"/>
      <c r="H3" s="273"/>
      <c r="I3" s="273"/>
      <c r="J3" s="273"/>
    </row>
    <row r="4" spans="1:10" ht="15.6">
      <c r="B4" s="188" t="s">
        <v>222</v>
      </c>
      <c r="C4" s="271" t="s">
        <v>720</v>
      </c>
      <c r="D4" s="273"/>
      <c r="E4" s="273"/>
      <c r="F4" s="273"/>
      <c r="G4" s="273"/>
      <c r="H4" s="273"/>
      <c r="I4" s="273"/>
      <c r="J4" s="273"/>
    </row>
    <row r="5" spans="1:10" ht="15.6">
      <c r="B5" s="188" t="s">
        <v>223</v>
      </c>
      <c r="C5" s="271" t="s">
        <v>720</v>
      </c>
      <c r="D5" s="273"/>
      <c r="E5" s="273"/>
      <c r="F5" s="273"/>
      <c r="G5" s="273"/>
      <c r="H5" s="273"/>
      <c r="I5" s="273"/>
      <c r="J5" s="273"/>
    </row>
    <row r="6" spans="1:10" ht="16.2" thickBot="1">
      <c r="B6" s="273" t="s">
        <v>149</v>
      </c>
      <c r="C6" s="273"/>
      <c r="D6" s="273"/>
      <c r="E6" s="273"/>
      <c r="F6" s="273"/>
      <c r="G6" s="273"/>
      <c r="H6" s="273"/>
      <c r="I6" s="273"/>
      <c r="J6" s="273"/>
    </row>
    <row r="7" spans="1:10" ht="28.8">
      <c r="A7" s="101"/>
      <c r="B7" s="102"/>
      <c r="C7" s="103">
        <v>2018</v>
      </c>
      <c r="D7" s="103">
        <v>2019</v>
      </c>
      <c r="E7" s="103" t="s">
        <v>642</v>
      </c>
      <c r="F7" s="103" t="s">
        <v>643</v>
      </c>
      <c r="G7" s="104">
        <v>2021</v>
      </c>
      <c r="H7" s="104">
        <v>2022</v>
      </c>
      <c r="I7" s="104">
        <v>2023</v>
      </c>
      <c r="J7" s="105">
        <v>2024</v>
      </c>
    </row>
    <row r="8" spans="1:10" ht="14.4">
      <c r="A8" s="106"/>
      <c r="B8" s="107" t="s">
        <v>150</v>
      </c>
      <c r="C8" s="108">
        <f>C10+C11+C12+C13+C14+C19+C20</f>
        <v>0</v>
      </c>
      <c r="D8" s="108">
        <f>D10+D11+D12+D13+D14+D19+D20</f>
        <v>0</v>
      </c>
      <c r="E8" s="108">
        <f>E10+E11+E12+E13+E14+E19+E20</f>
        <v>0</v>
      </c>
      <c r="F8" s="108">
        <f t="shared" ref="F8:J8" si="0">F10+F11+F12+F13+F14+F19+F20</f>
        <v>0</v>
      </c>
      <c r="G8" s="108">
        <f t="shared" si="0"/>
        <v>0</v>
      </c>
      <c r="H8" s="108">
        <f t="shared" si="0"/>
        <v>0</v>
      </c>
      <c r="I8" s="108">
        <f t="shared" si="0"/>
        <v>0</v>
      </c>
      <c r="J8" s="109">
        <f t="shared" si="0"/>
        <v>0</v>
      </c>
    </row>
    <row r="9" spans="1:10">
      <c r="A9" s="110"/>
      <c r="B9" s="111"/>
      <c r="C9" s="112"/>
      <c r="D9" s="113"/>
      <c r="E9" s="112"/>
      <c r="F9" s="113"/>
      <c r="G9" s="114"/>
      <c r="H9" s="114"/>
      <c r="I9" s="114"/>
      <c r="J9" s="115"/>
    </row>
    <row r="10" spans="1:10">
      <c r="A10" s="116">
        <v>1</v>
      </c>
      <c r="B10" s="117" t="s">
        <v>151</v>
      </c>
      <c r="C10" s="112"/>
      <c r="D10" s="113"/>
      <c r="E10" s="112"/>
      <c r="F10" s="113"/>
      <c r="G10" s="114"/>
      <c r="H10" s="114"/>
      <c r="I10" s="114"/>
      <c r="J10" s="115"/>
    </row>
    <row r="11" spans="1:10">
      <c r="A11" s="116">
        <v>2</v>
      </c>
      <c r="B11" s="117" t="s">
        <v>152</v>
      </c>
      <c r="C11" s="112"/>
      <c r="D11" s="113"/>
      <c r="E11" s="112"/>
      <c r="F11" s="113"/>
      <c r="G11" s="114"/>
      <c r="H11" s="114"/>
      <c r="I11" s="114"/>
      <c r="J11" s="115"/>
    </row>
    <row r="12" spans="1:10">
      <c r="A12" s="116">
        <v>3</v>
      </c>
      <c r="B12" s="117" t="s">
        <v>153</v>
      </c>
      <c r="C12" s="118"/>
      <c r="D12" s="113"/>
      <c r="E12" s="118"/>
      <c r="F12" s="113"/>
      <c r="G12" s="114"/>
      <c r="H12" s="114"/>
      <c r="I12" s="114"/>
      <c r="J12" s="115"/>
    </row>
    <row r="13" spans="1:10">
      <c r="A13" s="116">
        <v>4</v>
      </c>
      <c r="B13" s="117" t="s">
        <v>154</v>
      </c>
      <c r="C13" s="112"/>
      <c r="D13" s="113"/>
      <c r="E13" s="112"/>
      <c r="F13" s="113"/>
      <c r="G13" s="114"/>
      <c r="H13" s="114"/>
      <c r="I13" s="114"/>
      <c r="J13" s="115"/>
    </row>
    <row r="14" spans="1:10">
      <c r="A14" s="116">
        <v>5</v>
      </c>
      <c r="B14" s="117" t="s">
        <v>155</v>
      </c>
      <c r="C14" s="113">
        <f>SUM(C15:C18)</f>
        <v>0</v>
      </c>
      <c r="D14" s="113">
        <f>SUM(D15:D18)</f>
        <v>0</v>
      </c>
      <c r="E14" s="113">
        <f>SUM(E15:E18)</f>
        <v>0</v>
      </c>
      <c r="F14" s="113">
        <f t="shared" ref="F14:J14" si="1">SUM(F15:F18)</f>
        <v>0</v>
      </c>
      <c r="G14" s="113">
        <f t="shared" si="1"/>
        <v>0</v>
      </c>
      <c r="H14" s="113">
        <f t="shared" si="1"/>
        <v>0</v>
      </c>
      <c r="I14" s="113">
        <f t="shared" si="1"/>
        <v>0</v>
      </c>
      <c r="J14" s="115">
        <f t="shared" si="1"/>
        <v>0</v>
      </c>
    </row>
    <row r="15" spans="1:10">
      <c r="A15" s="116"/>
      <c r="B15" s="117" t="s">
        <v>156</v>
      </c>
      <c r="C15" s="113"/>
      <c r="D15" s="113"/>
      <c r="E15" s="113"/>
      <c r="F15" s="113"/>
      <c r="G15" s="113"/>
      <c r="H15" s="114"/>
      <c r="I15" s="114"/>
      <c r="J15" s="115"/>
    </row>
    <row r="16" spans="1:10">
      <c r="A16" s="116"/>
      <c r="B16" s="117" t="s">
        <v>157</v>
      </c>
      <c r="C16" s="112"/>
      <c r="D16" s="113"/>
      <c r="E16" s="112"/>
      <c r="F16" s="113"/>
      <c r="G16" s="114"/>
      <c r="H16" s="114"/>
      <c r="I16" s="114"/>
      <c r="J16" s="115"/>
    </row>
    <row r="17" spans="1:10">
      <c r="A17" s="119"/>
      <c r="B17" s="120" t="s">
        <v>211</v>
      </c>
      <c r="C17" s="112"/>
      <c r="D17" s="113"/>
      <c r="E17" s="112"/>
      <c r="F17" s="113"/>
      <c r="G17" s="114"/>
      <c r="H17" s="114"/>
      <c r="I17" s="114"/>
      <c r="J17" s="115"/>
    </row>
    <row r="18" spans="1:10">
      <c r="A18" s="116"/>
      <c r="B18" s="117" t="s">
        <v>158</v>
      </c>
      <c r="C18" s="112"/>
      <c r="D18" s="113"/>
      <c r="E18" s="112"/>
      <c r="F18" s="113"/>
      <c r="G18" s="114"/>
      <c r="H18" s="114"/>
      <c r="I18" s="114"/>
      <c r="J18" s="115"/>
    </row>
    <row r="19" spans="1:10">
      <c r="A19" s="116">
        <v>6</v>
      </c>
      <c r="B19" s="117" t="s">
        <v>212</v>
      </c>
      <c r="C19" s="112"/>
      <c r="D19" s="113"/>
      <c r="E19" s="112"/>
      <c r="F19" s="113"/>
      <c r="G19" s="114"/>
      <c r="H19" s="114"/>
      <c r="I19" s="114"/>
      <c r="J19" s="115"/>
    </row>
    <row r="20" spans="1:10">
      <c r="A20" s="116">
        <v>7</v>
      </c>
      <c r="B20" s="117" t="s">
        <v>159</v>
      </c>
      <c r="C20" s="112"/>
      <c r="D20" s="113"/>
      <c r="E20" s="112"/>
      <c r="F20" s="113"/>
      <c r="G20" s="114"/>
      <c r="H20" s="114"/>
      <c r="I20" s="114"/>
      <c r="J20" s="115"/>
    </row>
    <row r="21" spans="1:10">
      <c r="A21" s="116"/>
      <c r="B21" s="117"/>
      <c r="C21" s="112"/>
      <c r="D21" s="113"/>
      <c r="E21" s="112"/>
      <c r="F21" s="113"/>
      <c r="G21" s="114"/>
      <c r="H21" s="114"/>
      <c r="I21" s="114"/>
      <c r="J21" s="115"/>
    </row>
    <row r="22" spans="1:10">
      <c r="A22" s="106"/>
      <c r="B22" s="107" t="s">
        <v>160</v>
      </c>
      <c r="C22" s="121">
        <f t="shared" ref="C22:J22" si="2">C24+C30+C31+C32+C33+C43+C44</f>
        <v>0</v>
      </c>
      <c r="D22" s="121">
        <f t="shared" si="2"/>
        <v>0</v>
      </c>
      <c r="E22" s="121">
        <f t="shared" si="2"/>
        <v>0</v>
      </c>
      <c r="F22" s="121">
        <f t="shared" si="2"/>
        <v>0</v>
      </c>
      <c r="G22" s="121">
        <f t="shared" si="2"/>
        <v>0</v>
      </c>
      <c r="H22" s="121">
        <f t="shared" si="2"/>
        <v>0</v>
      </c>
      <c r="I22" s="121">
        <f t="shared" si="2"/>
        <v>0</v>
      </c>
      <c r="J22" s="122">
        <f t="shared" si="2"/>
        <v>0</v>
      </c>
    </row>
    <row r="23" spans="1:10">
      <c r="A23" s="116"/>
      <c r="B23" s="117"/>
      <c r="C23" s="123"/>
      <c r="D23" s="123"/>
      <c r="E23" s="123"/>
      <c r="F23" s="123"/>
      <c r="G23" s="123"/>
      <c r="H23" s="123"/>
      <c r="I23" s="123"/>
      <c r="J23" s="124"/>
    </row>
    <row r="24" spans="1:10">
      <c r="A24" s="116">
        <v>1</v>
      </c>
      <c r="B24" s="117" t="s">
        <v>619</v>
      </c>
      <c r="C24" s="123"/>
      <c r="D24" s="123"/>
      <c r="E24" s="123"/>
      <c r="F24" s="123"/>
      <c r="G24" s="123"/>
      <c r="H24" s="123"/>
      <c r="I24" s="123"/>
      <c r="J24" s="124"/>
    </row>
    <row r="25" spans="1:10">
      <c r="A25" s="116"/>
      <c r="B25" s="125" t="s">
        <v>162</v>
      </c>
      <c r="C25" s="112"/>
      <c r="D25" s="123"/>
      <c r="E25" s="112"/>
      <c r="F25" s="123"/>
      <c r="G25" s="123"/>
      <c r="H25" s="123"/>
      <c r="I25" s="123"/>
      <c r="J25" s="124"/>
    </row>
    <row r="26" spans="1:10">
      <c r="A26" s="116"/>
      <c r="B26" s="125" t="s">
        <v>163</v>
      </c>
      <c r="C26" s="112"/>
      <c r="D26" s="123"/>
      <c r="E26" s="112"/>
      <c r="F26" s="123"/>
      <c r="G26" s="123"/>
      <c r="H26" s="123"/>
      <c r="I26" s="123"/>
      <c r="J26" s="124"/>
    </row>
    <row r="27" spans="1:10">
      <c r="A27" s="116"/>
      <c r="B27" s="126" t="s">
        <v>213</v>
      </c>
      <c r="C27" s="112"/>
      <c r="D27" s="123"/>
      <c r="E27" s="112"/>
      <c r="F27" s="123"/>
      <c r="G27" s="123"/>
      <c r="H27" s="123"/>
      <c r="I27" s="123"/>
      <c r="J27" s="124"/>
    </row>
    <row r="28" spans="1:10">
      <c r="A28" s="116"/>
      <c r="B28" s="125" t="s">
        <v>214</v>
      </c>
      <c r="C28" s="112"/>
      <c r="D28" s="123"/>
      <c r="E28" s="112"/>
      <c r="F28" s="123"/>
      <c r="G28" s="123"/>
      <c r="H28" s="123"/>
      <c r="I28" s="123"/>
      <c r="J28" s="124"/>
    </row>
    <row r="29" spans="1:10">
      <c r="A29" s="119"/>
      <c r="B29" s="126" t="s">
        <v>215</v>
      </c>
      <c r="C29" s="112"/>
      <c r="D29" s="123"/>
      <c r="E29" s="112"/>
      <c r="F29" s="123"/>
      <c r="G29" s="123"/>
      <c r="H29" s="123"/>
      <c r="I29" s="123"/>
      <c r="J29" s="124"/>
    </row>
    <row r="30" spans="1:10">
      <c r="A30" s="116">
        <v>2</v>
      </c>
      <c r="B30" s="117" t="s">
        <v>377</v>
      </c>
      <c r="C30" s="112"/>
      <c r="D30" s="123"/>
      <c r="E30" s="112"/>
      <c r="F30" s="123"/>
      <c r="G30" s="123"/>
      <c r="H30" s="123"/>
      <c r="I30" s="123"/>
      <c r="J30" s="124"/>
    </row>
    <row r="31" spans="1:10">
      <c r="A31" s="116">
        <v>3</v>
      </c>
      <c r="B31" s="117" t="s">
        <v>153</v>
      </c>
      <c r="C31" s="112"/>
      <c r="D31" s="123"/>
      <c r="E31" s="112"/>
      <c r="F31" s="123"/>
      <c r="G31" s="123"/>
      <c r="H31" s="123"/>
      <c r="I31" s="123"/>
      <c r="J31" s="124"/>
    </row>
    <row r="32" spans="1:10">
      <c r="A32" s="116">
        <v>4</v>
      </c>
      <c r="B32" s="117" t="s">
        <v>164</v>
      </c>
      <c r="C32" s="112"/>
      <c r="D32" s="123"/>
      <c r="E32" s="112"/>
      <c r="F32" s="123"/>
      <c r="G32" s="123"/>
      <c r="H32" s="123"/>
      <c r="I32" s="123"/>
      <c r="J32" s="124"/>
    </row>
    <row r="33" spans="1:10">
      <c r="A33" s="116">
        <v>5</v>
      </c>
      <c r="B33" s="117" t="s">
        <v>165</v>
      </c>
      <c r="C33" s="123">
        <f>C34+C35+C36</f>
        <v>0</v>
      </c>
      <c r="D33" s="123">
        <f>D34+D35+D36</f>
        <v>0</v>
      </c>
      <c r="E33" s="123">
        <f>E34+E35+E36</f>
        <v>0</v>
      </c>
      <c r="F33" s="123">
        <f t="shared" ref="F33:J33" si="3">F34+F35+F36</f>
        <v>0</v>
      </c>
      <c r="G33" s="123">
        <f t="shared" si="3"/>
        <v>0</v>
      </c>
      <c r="H33" s="123">
        <f t="shared" si="3"/>
        <v>0</v>
      </c>
      <c r="I33" s="123">
        <f t="shared" si="3"/>
        <v>0</v>
      </c>
      <c r="J33" s="124">
        <f t="shared" si="3"/>
        <v>0</v>
      </c>
    </row>
    <row r="34" spans="1:10">
      <c r="A34" s="116"/>
      <c r="B34" s="117" t="s">
        <v>166</v>
      </c>
      <c r="C34" s="112"/>
      <c r="D34" s="123"/>
      <c r="E34" s="112"/>
      <c r="F34" s="123"/>
      <c r="G34" s="123"/>
      <c r="H34" s="123"/>
      <c r="I34" s="123"/>
      <c r="J34" s="124"/>
    </row>
    <row r="35" spans="1:10">
      <c r="A35" s="116"/>
      <c r="B35" s="117" t="s">
        <v>167</v>
      </c>
      <c r="C35" s="112"/>
      <c r="D35" s="123"/>
      <c r="E35" s="112"/>
      <c r="F35" s="123"/>
      <c r="G35" s="123"/>
      <c r="H35" s="123"/>
      <c r="I35" s="123"/>
      <c r="J35" s="124"/>
    </row>
    <row r="36" spans="1:10">
      <c r="A36" s="116"/>
      <c r="B36" s="117" t="s">
        <v>168</v>
      </c>
      <c r="C36" s="123">
        <f t="shared" ref="C36:J36" si="4">SUM(C37:C42)</f>
        <v>0</v>
      </c>
      <c r="D36" s="123">
        <f t="shared" si="4"/>
        <v>0</v>
      </c>
      <c r="E36" s="123">
        <f t="shared" si="4"/>
        <v>0</v>
      </c>
      <c r="F36" s="123">
        <f t="shared" si="4"/>
        <v>0</v>
      </c>
      <c r="G36" s="123">
        <f t="shared" si="4"/>
        <v>0</v>
      </c>
      <c r="H36" s="123">
        <f t="shared" si="4"/>
        <v>0</v>
      </c>
      <c r="I36" s="123">
        <f t="shared" si="4"/>
        <v>0</v>
      </c>
      <c r="J36" s="124">
        <f t="shared" si="4"/>
        <v>0</v>
      </c>
    </row>
    <row r="37" spans="1:10">
      <c r="A37" s="116"/>
      <c r="B37" s="125" t="s">
        <v>169</v>
      </c>
      <c r="C37" s="112"/>
      <c r="D37" s="123"/>
      <c r="E37" s="112"/>
      <c r="F37" s="123"/>
      <c r="G37" s="123"/>
      <c r="H37" s="123"/>
      <c r="I37" s="123"/>
      <c r="J37" s="124"/>
    </row>
    <row r="38" spans="1:10">
      <c r="A38" s="116"/>
      <c r="B38" s="125" t="s">
        <v>170</v>
      </c>
      <c r="C38" s="112"/>
      <c r="D38" s="123"/>
      <c r="E38" s="112"/>
      <c r="F38" s="123"/>
      <c r="G38" s="123"/>
      <c r="H38" s="123"/>
      <c r="I38" s="123"/>
      <c r="J38" s="124"/>
    </row>
    <row r="39" spans="1:10">
      <c r="A39" s="116"/>
      <c r="B39" s="125" t="s">
        <v>171</v>
      </c>
      <c r="C39" s="112"/>
      <c r="D39" s="123"/>
      <c r="E39" s="112"/>
      <c r="F39" s="123"/>
      <c r="G39" s="123"/>
      <c r="H39" s="123"/>
      <c r="I39" s="123"/>
      <c r="J39" s="124"/>
    </row>
    <row r="40" spans="1:10">
      <c r="A40" s="119"/>
      <c r="B40" s="126" t="s">
        <v>216</v>
      </c>
      <c r="C40" s="112"/>
      <c r="D40" s="123"/>
      <c r="E40" s="112"/>
      <c r="F40" s="123"/>
      <c r="G40" s="123"/>
      <c r="H40" s="123"/>
      <c r="I40" s="123"/>
      <c r="J40" s="124"/>
    </row>
    <row r="41" spans="1:10">
      <c r="A41" s="116"/>
      <c r="B41" s="125" t="s">
        <v>172</v>
      </c>
      <c r="C41" s="112"/>
      <c r="D41" s="123"/>
      <c r="E41" s="112"/>
      <c r="F41" s="123"/>
      <c r="G41" s="123"/>
      <c r="H41" s="123"/>
      <c r="I41" s="123"/>
      <c r="J41" s="124"/>
    </row>
    <row r="42" spans="1:10">
      <c r="A42" s="116"/>
      <c r="B42" s="125" t="s">
        <v>173</v>
      </c>
      <c r="C42" s="112"/>
      <c r="D42" s="123"/>
      <c r="E42" s="112"/>
      <c r="F42" s="123"/>
      <c r="G42" s="123"/>
      <c r="H42" s="123"/>
      <c r="I42" s="123"/>
      <c r="J42" s="124"/>
    </row>
    <row r="43" spans="1:10">
      <c r="A43" s="116">
        <v>6</v>
      </c>
      <c r="B43" s="120" t="s">
        <v>217</v>
      </c>
      <c r="C43" s="112"/>
      <c r="D43" s="123"/>
      <c r="E43" s="112"/>
      <c r="F43" s="123"/>
      <c r="G43" s="123"/>
      <c r="H43" s="123"/>
      <c r="I43" s="123"/>
      <c r="J43" s="124"/>
    </row>
    <row r="44" spans="1:10">
      <c r="A44" s="116">
        <v>7</v>
      </c>
      <c r="B44" s="117" t="s">
        <v>174</v>
      </c>
      <c r="C44" s="112"/>
      <c r="D44" s="123"/>
      <c r="E44" s="112"/>
      <c r="F44" s="123"/>
      <c r="G44" s="123"/>
      <c r="H44" s="123"/>
      <c r="I44" s="123"/>
      <c r="J44" s="124"/>
    </row>
    <row r="45" spans="1:10" ht="13.8" thickBot="1">
      <c r="A45" s="127"/>
      <c r="B45" s="277" t="s">
        <v>175</v>
      </c>
      <c r="C45" s="128">
        <f t="shared" ref="C45:J45" si="5">C8-C22</f>
        <v>0</v>
      </c>
      <c r="D45" s="128">
        <f t="shared" si="5"/>
        <v>0</v>
      </c>
      <c r="E45" s="128">
        <f t="shared" si="5"/>
        <v>0</v>
      </c>
      <c r="F45" s="128">
        <f t="shared" si="5"/>
        <v>0</v>
      </c>
      <c r="G45" s="128">
        <f t="shared" si="5"/>
        <v>0</v>
      </c>
      <c r="H45" s="128">
        <f t="shared" si="5"/>
        <v>0</v>
      </c>
      <c r="I45" s="128">
        <f t="shared" si="5"/>
        <v>0</v>
      </c>
      <c r="J45" s="129">
        <f t="shared" si="5"/>
        <v>0</v>
      </c>
    </row>
    <row r="46" spans="1:10">
      <c r="A46" s="276"/>
      <c r="B46" s="278" t="s">
        <v>375</v>
      </c>
      <c r="C46" s="130">
        <v>2018</v>
      </c>
      <c r="D46" s="130">
        <v>2019</v>
      </c>
      <c r="E46" s="204"/>
      <c r="F46" s="131">
        <v>2020</v>
      </c>
      <c r="G46" s="131">
        <v>2021</v>
      </c>
      <c r="H46" s="131">
        <v>2022</v>
      </c>
      <c r="I46" s="131">
        <v>2023</v>
      </c>
      <c r="J46" s="132">
        <v>2024</v>
      </c>
    </row>
    <row r="47" spans="1:10">
      <c r="A47" s="133"/>
      <c r="B47" s="281" t="s">
        <v>625</v>
      </c>
      <c r="C47" s="282"/>
      <c r="D47" s="134"/>
      <c r="E47" s="205"/>
      <c r="F47" s="135">
        <f>D48</f>
        <v>0</v>
      </c>
      <c r="G47" s="135">
        <f t="shared" ref="G47:J47" si="6">F48</f>
        <v>0</v>
      </c>
      <c r="H47" s="135">
        <f t="shared" si="6"/>
        <v>0</v>
      </c>
      <c r="I47" s="135">
        <f t="shared" si="6"/>
        <v>0</v>
      </c>
      <c r="J47" s="136">
        <f t="shared" si="6"/>
        <v>0</v>
      </c>
    </row>
    <row r="48" spans="1:10">
      <c r="A48" s="280"/>
      <c r="B48" s="279" t="s">
        <v>31</v>
      </c>
      <c r="C48" s="284"/>
      <c r="D48" s="134"/>
      <c r="E48" s="205"/>
      <c r="F48" s="135"/>
      <c r="G48" s="137"/>
      <c r="H48" s="137"/>
      <c r="I48" s="137"/>
      <c r="J48" s="136"/>
    </row>
    <row r="49" spans="1:10" ht="13.8" thickBot="1">
      <c r="A49" s="285"/>
      <c r="B49" s="279" t="s">
        <v>218</v>
      </c>
      <c r="C49" s="283">
        <f>C48-C47</f>
        <v>0</v>
      </c>
      <c r="D49" s="138">
        <f>D48-D47</f>
        <v>0</v>
      </c>
      <c r="E49" s="206"/>
      <c r="F49" s="138">
        <f>F48-F47</f>
        <v>0</v>
      </c>
      <c r="G49" s="138">
        <f t="shared" ref="G49:J49" si="7">G48-G47</f>
        <v>0</v>
      </c>
      <c r="H49" s="138">
        <f t="shared" si="7"/>
        <v>0</v>
      </c>
      <c r="I49" s="138">
        <f t="shared" si="7"/>
        <v>0</v>
      </c>
      <c r="J49" s="139">
        <f t="shared" si="7"/>
        <v>0</v>
      </c>
    </row>
    <row r="50" spans="1:10" ht="24" thickTop="1">
      <c r="A50" s="133"/>
      <c r="B50" s="292" t="s">
        <v>626</v>
      </c>
      <c r="C50" s="289"/>
      <c r="D50" s="289"/>
      <c r="E50" s="290"/>
      <c r="F50" s="289"/>
      <c r="G50" s="289"/>
      <c r="H50" s="289"/>
      <c r="I50" s="289"/>
      <c r="J50" s="291"/>
    </row>
    <row r="51" spans="1:10" ht="13.8" thickBot="1">
      <c r="A51" s="140"/>
      <c r="B51" s="311" t="s">
        <v>374</v>
      </c>
      <c r="C51" s="141"/>
      <c r="D51" s="141"/>
      <c r="E51" s="141"/>
      <c r="F51" s="141"/>
      <c r="G51" s="141"/>
      <c r="H51" s="141"/>
      <c r="I51" s="141"/>
      <c r="J51" s="142"/>
    </row>
    <row r="52" spans="1:10" ht="14.4" thickTop="1" thickBot="1">
      <c r="A52" s="286"/>
      <c r="B52" s="288" t="s">
        <v>376</v>
      </c>
      <c r="C52" s="143"/>
      <c r="D52" s="143"/>
      <c r="E52" s="207"/>
      <c r="F52" s="144"/>
      <c r="G52" s="145"/>
      <c r="H52" s="145"/>
      <c r="I52" s="145"/>
      <c r="J52" s="146"/>
    </row>
    <row r="53" spans="1:10" ht="15.6" thickTop="1" thickBot="1">
      <c r="A53" s="147"/>
      <c r="B53" s="287" t="s">
        <v>417</v>
      </c>
      <c r="C53" s="148">
        <f>C45+C52-C49</f>
        <v>0</v>
      </c>
      <c r="D53" s="148">
        <f>D45+D52-D49</f>
        <v>0</v>
      </c>
      <c r="E53" s="208"/>
      <c r="F53" s="148">
        <f>F45+F52-F49</f>
        <v>0</v>
      </c>
      <c r="G53" s="148">
        <f t="shared" ref="G53:J53" si="8">G45+G52-G49</f>
        <v>0</v>
      </c>
      <c r="H53" s="148">
        <f t="shared" si="8"/>
        <v>0</v>
      </c>
      <c r="I53" s="148">
        <f t="shared" si="8"/>
        <v>0</v>
      </c>
      <c r="J53" s="149">
        <f t="shared" si="8"/>
        <v>0</v>
      </c>
    </row>
    <row r="54" spans="1:10" ht="13.8" thickBot="1">
      <c r="A54" s="150"/>
      <c r="B54" s="272"/>
      <c r="C54" s="118"/>
      <c r="D54" s="151"/>
      <c r="E54" s="151"/>
      <c r="F54" s="151"/>
      <c r="G54" s="151"/>
      <c r="H54" s="151"/>
      <c r="I54" s="151"/>
      <c r="J54" s="151"/>
    </row>
    <row r="55" spans="1:10" ht="14.4" thickBot="1">
      <c r="A55" s="152"/>
      <c r="B55" s="554" t="s">
        <v>0</v>
      </c>
      <c r="C55" s="153"/>
      <c r="D55" s="154"/>
      <c r="E55" s="154"/>
      <c r="F55" s="154"/>
      <c r="G55" s="154"/>
      <c r="H55" s="154"/>
      <c r="I55" s="154"/>
      <c r="J55" s="155"/>
    </row>
    <row r="56" spans="1:10" ht="13.8" thickTop="1">
      <c r="A56" s="156"/>
      <c r="B56" s="157"/>
      <c r="C56" s="158">
        <v>43465</v>
      </c>
      <c r="D56" s="274">
        <v>43830</v>
      </c>
      <c r="E56" s="209"/>
      <c r="F56" s="189">
        <v>44196</v>
      </c>
      <c r="G56" s="158">
        <v>44561</v>
      </c>
      <c r="H56" s="158">
        <v>44926</v>
      </c>
      <c r="I56" s="158">
        <v>45291</v>
      </c>
      <c r="J56" s="159">
        <v>45657</v>
      </c>
    </row>
    <row r="57" spans="1:10">
      <c r="A57" s="160"/>
      <c r="B57" s="161" t="s">
        <v>369</v>
      </c>
      <c r="C57" s="162">
        <f>C58+C59+C60</f>
        <v>0</v>
      </c>
      <c r="D57" s="275">
        <f>D58+D59+D60</f>
        <v>0</v>
      </c>
      <c r="E57" s="210"/>
      <c r="F57" s="162">
        <f>F58+F59+F60</f>
        <v>0</v>
      </c>
      <c r="G57" s="162">
        <f t="shared" ref="G57:J57" si="9">G58+G59+G60</f>
        <v>0</v>
      </c>
      <c r="H57" s="162">
        <f t="shared" si="9"/>
        <v>0</v>
      </c>
      <c r="I57" s="162">
        <f t="shared" si="9"/>
        <v>0</v>
      </c>
      <c r="J57" s="163">
        <f t="shared" si="9"/>
        <v>0</v>
      </c>
    </row>
    <row r="58" spans="1:10">
      <c r="A58" s="164"/>
      <c r="B58" s="165" t="s">
        <v>1</v>
      </c>
      <c r="C58" s="166"/>
      <c r="D58" s="166"/>
      <c r="E58" s="211"/>
      <c r="F58" s="190"/>
      <c r="G58" s="167"/>
      <c r="H58" s="167"/>
      <c r="I58" s="167"/>
      <c r="J58" s="168"/>
    </row>
    <row r="59" spans="1:10">
      <c r="A59" s="164"/>
      <c r="B59" s="165" t="s">
        <v>2</v>
      </c>
      <c r="C59" s="166"/>
      <c r="D59" s="166"/>
      <c r="E59" s="211"/>
      <c r="F59" s="190"/>
      <c r="G59" s="167"/>
      <c r="H59" s="167"/>
      <c r="I59" s="167"/>
      <c r="J59" s="168"/>
    </row>
    <row r="60" spans="1:10">
      <c r="A60" s="164"/>
      <c r="B60" s="165" t="s">
        <v>3</v>
      </c>
      <c r="C60" s="166"/>
      <c r="D60" s="166"/>
      <c r="E60" s="211"/>
      <c r="F60" s="190"/>
      <c r="G60" s="167"/>
      <c r="H60" s="167"/>
      <c r="I60" s="167"/>
      <c r="J60" s="168"/>
    </row>
    <row r="61" spans="1:10" s="174" customFormat="1" ht="26.4">
      <c r="A61" s="169"/>
      <c r="B61" s="170" t="s">
        <v>373</v>
      </c>
      <c r="C61" s="171"/>
      <c r="D61" s="171"/>
      <c r="E61" s="212"/>
      <c r="F61" s="191" t="s">
        <v>219</v>
      </c>
      <c r="G61" s="172" t="s">
        <v>219</v>
      </c>
      <c r="H61" s="172" t="s">
        <v>219</v>
      </c>
      <c r="I61" s="172" t="s">
        <v>219</v>
      </c>
      <c r="J61" s="173" t="s">
        <v>219</v>
      </c>
    </row>
    <row r="62" spans="1:10">
      <c r="A62" s="160"/>
      <c r="B62" s="161" t="s">
        <v>370</v>
      </c>
      <c r="C62" s="162">
        <f>C63+C64+C65</f>
        <v>0</v>
      </c>
      <c r="D62" s="162">
        <f>D63+D64+D65</f>
        <v>0</v>
      </c>
      <c r="E62" s="210"/>
      <c r="F62" s="162">
        <f>F63+F64+F65</f>
        <v>0</v>
      </c>
      <c r="G62" s="162">
        <f t="shared" ref="G62:J62" si="10">G63+G64+G65</f>
        <v>0</v>
      </c>
      <c r="H62" s="162">
        <f t="shared" si="10"/>
        <v>0</v>
      </c>
      <c r="I62" s="162">
        <f t="shared" si="10"/>
        <v>0</v>
      </c>
      <c r="J62" s="163">
        <f t="shared" si="10"/>
        <v>0</v>
      </c>
    </row>
    <row r="63" spans="1:10">
      <c r="A63" s="164"/>
      <c r="B63" s="165" t="s">
        <v>4</v>
      </c>
      <c r="C63" s="166"/>
      <c r="D63" s="166"/>
      <c r="E63" s="211"/>
      <c r="F63" s="166"/>
      <c r="G63" s="167"/>
      <c r="H63" s="167"/>
      <c r="I63" s="167"/>
      <c r="J63" s="168"/>
    </row>
    <row r="64" spans="1:10">
      <c r="A64" s="164"/>
      <c r="B64" s="165" t="s">
        <v>5</v>
      </c>
      <c r="C64" s="166"/>
      <c r="D64" s="166"/>
      <c r="E64" s="211"/>
      <c r="F64" s="166"/>
      <c r="G64" s="167"/>
      <c r="H64" s="167"/>
      <c r="I64" s="167"/>
      <c r="J64" s="168"/>
    </row>
    <row r="65" spans="1:10">
      <c r="A65" s="164"/>
      <c r="B65" s="165" t="s">
        <v>6</v>
      </c>
      <c r="C65" s="166"/>
      <c r="D65" s="166"/>
      <c r="E65" s="211"/>
      <c r="F65" s="166"/>
      <c r="G65" s="167"/>
      <c r="H65" s="167"/>
      <c r="I65" s="167"/>
      <c r="J65" s="168"/>
    </row>
    <row r="66" spans="1:10">
      <c r="A66" s="160"/>
      <c r="B66" s="175" t="s">
        <v>371</v>
      </c>
      <c r="C66" s="176"/>
      <c r="D66" s="176"/>
      <c r="E66" s="213"/>
      <c r="F66" s="176"/>
      <c r="G66" s="177"/>
      <c r="H66" s="177"/>
      <c r="I66" s="177"/>
      <c r="J66" s="178"/>
    </row>
    <row r="67" spans="1:10">
      <c r="A67" s="160"/>
      <c r="B67" s="161" t="s">
        <v>372</v>
      </c>
      <c r="C67" s="176">
        <f>C68+C69</f>
        <v>0</v>
      </c>
      <c r="D67" s="176">
        <f>D68+D69</f>
        <v>0</v>
      </c>
      <c r="E67" s="213"/>
      <c r="F67" s="176">
        <f>F68+F69</f>
        <v>0</v>
      </c>
      <c r="G67" s="176">
        <f t="shared" ref="G67:J67" si="11">G68+G69</f>
        <v>0</v>
      </c>
      <c r="H67" s="176">
        <f t="shared" si="11"/>
        <v>0</v>
      </c>
      <c r="I67" s="176">
        <f t="shared" si="11"/>
        <v>0</v>
      </c>
      <c r="J67" s="178">
        <f t="shared" si="11"/>
        <v>0</v>
      </c>
    </row>
    <row r="68" spans="1:10">
      <c r="A68" s="164"/>
      <c r="B68" s="165" t="s">
        <v>7</v>
      </c>
      <c r="C68" s="166"/>
      <c r="D68" s="166"/>
      <c r="E68" s="211"/>
      <c r="F68" s="190"/>
      <c r="G68" s="167"/>
      <c r="H68" s="167"/>
      <c r="I68" s="167"/>
      <c r="J68" s="168"/>
    </row>
    <row r="69" spans="1:10" ht="13.8" thickBot="1">
      <c r="A69" s="179"/>
      <c r="B69" s="180" t="s">
        <v>8</v>
      </c>
      <c r="C69" s="181"/>
      <c r="D69" s="181"/>
      <c r="E69" s="214"/>
      <c r="F69" s="192"/>
      <c r="G69" s="182"/>
      <c r="H69" s="182"/>
      <c r="I69" s="182"/>
      <c r="J69" s="183"/>
    </row>
    <row r="70" spans="1:10">
      <c r="A70" s="184"/>
      <c r="B70" s="185"/>
      <c r="C70" s="186"/>
      <c r="D70" s="185"/>
      <c r="E70" s="185"/>
      <c r="F70" s="185"/>
      <c r="G70" s="185"/>
      <c r="H70" s="185"/>
      <c r="I70" s="185"/>
      <c r="J70" s="185"/>
    </row>
    <row r="71" spans="1:10">
      <c r="A71" s="184"/>
      <c r="B71" s="185"/>
      <c r="C71" s="186"/>
      <c r="D71" s="185"/>
      <c r="E71" s="185"/>
      <c r="F71" s="185"/>
      <c r="G71" s="185"/>
      <c r="H71" s="185"/>
      <c r="I71" s="185"/>
      <c r="J71" s="185"/>
    </row>
  </sheetData>
  <pageMargins left="0.70866141732283472" right="0.70866141732283472" top="0.74803149606299213" bottom="0.74803149606299213" header="0.31496062992125984" footer="0.31496062992125984"/>
  <pageSetup paperSize="9" scale="38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92D050"/>
  </sheetPr>
  <dimension ref="A1:DH183"/>
  <sheetViews>
    <sheetView zoomScaleSheetLayoutView="100" workbookViewId="0">
      <selection activeCell="A2" sqref="A2"/>
    </sheetView>
  </sheetViews>
  <sheetFormatPr defaultColWidth="24.33203125" defaultRowHeight="13.2"/>
  <cols>
    <col min="1" max="1" width="24.5546875" customWidth="1"/>
    <col min="2" max="2" width="69.88671875" customWidth="1"/>
    <col min="3" max="10" width="13.5546875" customWidth="1"/>
    <col min="11" max="11" width="2.109375" style="43" customWidth="1"/>
    <col min="12" max="14" width="24.33203125" style="43"/>
    <col min="15" max="15" width="2.5546875" style="43" customWidth="1"/>
    <col min="16" max="22" width="24.33203125" style="43" hidden="1" customWidth="1"/>
    <col min="23" max="23" width="1.44140625" style="43" hidden="1" customWidth="1"/>
    <col min="24" max="30" width="24.33203125" style="43" hidden="1" customWidth="1"/>
    <col min="31" max="31" width="24.33203125" style="44" hidden="1" customWidth="1"/>
    <col min="32" max="32" width="22.5546875" style="44" hidden="1" customWidth="1"/>
    <col min="33" max="38" width="24.33203125" style="44" hidden="1" customWidth="1"/>
    <col min="39" max="39" width="9.44140625" style="44" hidden="1" customWidth="1"/>
    <col min="40" max="45" width="24.33203125" style="44" hidden="1" customWidth="1"/>
    <col min="46" max="46" width="13.6640625" style="44" hidden="1" customWidth="1"/>
    <col min="47" max="51" width="24.33203125" style="44" hidden="1" customWidth="1"/>
    <col min="52" max="52" width="23.88671875" style="44" hidden="1" customWidth="1"/>
    <col min="53" max="55" width="24.33203125" style="44" hidden="1" customWidth="1"/>
    <col min="56" max="56" width="21" style="44" hidden="1" customWidth="1"/>
    <col min="57" max="60" width="24.33203125" style="44" hidden="1" customWidth="1"/>
    <col min="61" max="61" width="20.44140625" style="44" hidden="1" customWidth="1"/>
    <col min="62" max="66" width="24.33203125" style="44" hidden="1" customWidth="1"/>
    <col min="67" max="69" width="24.33203125" hidden="1" customWidth="1"/>
    <col min="70" max="70" width="1.6640625" hidden="1" customWidth="1"/>
    <col min="71" max="72" width="24.33203125" hidden="1" customWidth="1"/>
    <col min="73" max="73" width="24.5546875" hidden="1" customWidth="1"/>
    <col min="74" max="74" width="69.88671875" hidden="1" customWidth="1"/>
    <col min="75" max="76" width="19" hidden="1" customWidth="1"/>
    <col min="77" max="77" width="0.44140625" hidden="1" customWidth="1"/>
    <col min="78" max="79" width="19" hidden="1" customWidth="1"/>
    <col min="80" max="80" width="21" hidden="1" customWidth="1"/>
    <col min="81" max="82" width="19" hidden="1" customWidth="1"/>
    <col min="83" max="83" width="24.33203125" hidden="1" customWidth="1"/>
    <col min="84" max="84" width="20.88671875" hidden="1" customWidth="1"/>
    <col min="85" max="89" width="24.33203125" hidden="1" customWidth="1"/>
    <col min="90" max="90" width="0.88671875" hidden="1" customWidth="1"/>
    <col min="91" max="95" width="24.33203125" hidden="1" customWidth="1"/>
    <col min="96" max="96" width="20.5546875" hidden="1" customWidth="1"/>
    <col min="97" max="103" width="24.33203125" hidden="1" customWidth="1"/>
    <col min="104" max="104" width="4.109375" hidden="1" customWidth="1"/>
    <col min="105" max="109" width="24.33203125" hidden="1" customWidth="1"/>
    <col min="110" max="110" width="24.109375" hidden="1" customWidth="1"/>
    <col min="111" max="112" width="24.33203125" hidden="1" customWidth="1"/>
    <col min="313" max="313" width="24.5546875" customWidth="1"/>
    <col min="314" max="314" width="69.88671875" customWidth="1"/>
    <col min="315" max="319" width="19" customWidth="1"/>
    <col min="320" max="320" width="21" customWidth="1"/>
    <col min="321" max="322" width="19" customWidth="1"/>
    <col min="569" max="569" width="24.5546875" customWidth="1"/>
    <col min="570" max="570" width="69.88671875" customWidth="1"/>
    <col min="571" max="575" width="19" customWidth="1"/>
    <col min="576" max="576" width="21" customWidth="1"/>
    <col min="577" max="578" width="19" customWidth="1"/>
    <col min="825" max="825" width="24.5546875" customWidth="1"/>
    <col min="826" max="826" width="69.88671875" customWidth="1"/>
    <col min="827" max="831" width="19" customWidth="1"/>
    <col min="832" max="832" width="21" customWidth="1"/>
    <col min="833" max="834" width="19" customWidth="1"/>
    <col min="1081" max="1081" width="24.5546875" customWidth="1"/>
    <col min="1082" max="1082" width="69.88671875" customWidth="1"/>
    <col min="1083" max="1087" width="19" customWidth="1"/>
    <col min="1088" max="1088" width="21" customWidth="1"/>
    <col min="1089" max="1090" width="19" customWidth="1"/>
    <col min="1337" max="1337" width="24.5546875" customWidth="1"/>
    <col min="1338" max="1338" width="69.88671875" customWidth="1"/>
    <col min="1339" max="1343" width="19" customWidth="1"/>
    <col min="1344" max="1344" width="21" customWidth="1"/>
    <col min="1345" max="1346" width="19" customWidth="1"/>
    <col min="1593" max="1593" width="24.5546875" customWidth="1"/>
    <col min="1594" max="1594" width="69.88671875" customWidth="1"/>
    <col min="1595" max="1599" width="19" customWidth="1"/>
    <col min="1600" max="1600" width="21" customWidth="1"/>
    <col min="1601" max="1602" width="19" customWidth="1"/>
    <col min="1849" max="1849" width="24.5546875" customWidth="1"/>
    <col min="1850" max="1850" width="69.88671875" customWidth="1"/>
    <col min="1851" max="1855" width="19" customWidth="1"/>
    <col min="1856" max="1856" width="21" customWidth="1"/>
    <col min="1857" max="1858" width="19" customWidth="1"/>
    <col min="2105" max="2105" width="24.5546875" customWidth="1"/>
    <col min="2106" max="2106" width="69.88671875" customWidth="1"/>
    <col min="2107" max="2111" width="19" customWidth="1"/>
    <col min="2112" max="2112" width="21" customWidth="1"/>
    <col min="2113" max="2114" width="19" customWidth="1"/>
    <col min="2361" max="2361" width="24.5546875" customWidth="1"/>
    <col min="2362" max="2362" width="69.88671875" customWidth="1"/>
    <col min="2363" max="2367" width="19" customWidth="1"/>
    <col min="2368" max="2368" width="21" customWidth="1"/>
    <col min="2369" max="2370" width="19" customWidth="1"/>
    <col min="2617" max="2617" width="24.5546875" customWidth="1"/>
    <col min="2618" max="2618" width="69.88671875" customWidth="1"/>
    <col min="2619" max="2623" width="19" customWidth="1"/>
    <col min="2624" max="2624" width="21" customWidth="1"/>
    <col min="2625" max="2626" width="19" customWidth="1"/>
    <col min="2873" max="2873" width="24.5546875" customWidth="1"/>
    <col min="2874" max="2874" width="69.88671875" customWidth="1"/>
    <col min="2875" max="2879" width="19" customWidth="1"/>
    <col min="2880" max="2880" width="21" customWidth="1"/>
    <col min="2881" max="2882" width="19" customWidth="1"/>
    <col min="3129" max="3129" width="24.5546875" customWidth="1"/>
    <col min="3130" max="3130" width="69.88671875" customWidth="1"/>
    <col min="3131" max="3135" width="19" customWidth="1"/>
    <col min="3136" max="3136" width="21" customWidth="1"/>
    <col min="3137" max="3138" width="19" customWidth="1"/>
    <col min="3385" max="3385" width="24.5546875" customWidth="1"/>
    <col min="3386" max="3386" width="69.88671875" customWidth="1"/>
    <col min="3387" max="3391" width="19" customWidth="1"/>
    <col min="3392" max="3392" width="21" customWidth="1"/>
    <col min="3393" max="3394" width="19" customWidth="1"/>
    <col min="3641" max="3641" width="24.5546875" customWidth="1"/>
    <col min="3642" max="3642" width="69.88671875" customWidth="1"/>
    <col min="3643" max="3647" width="19" customWidth="1"/>
    <col min="3648" max="3648" width="21" customWidth="1"/>
    <col min="3649" max="3650" width="19" customWidth="1"/>
    <col min="3897" max="3897" width="24.5546875" customWidth="1"/>
    <col min="3898" max="3898" width="69.88671875" customWidth="1"/>
    <col min="3899" max="3903" width="19" customWidth="1"/>
    <col min="3904" max="3904" width="21" customWidth="1"/>
    <col min="3905" max="3906" width="19" customWidth="1"/>
    <col min="4153" max="4153" width="24.5546875" customWidth="1"/>
    <col min="4154" max="4154" width="69.88671875" customWidth="1"/>
    <col min="4155" max="4159" width="19" customWidth="1"/>
    <col min="4160" max="4160" width="21" customWidth="1"/>
    <col min="4161" max="4162" width="19" customWidth="1"/>
    <col min="4409" max="4409" width="24.5546875" customWidth="1"/>
    <col min="4410" max="4410" width="69.88671875" customWidth="1"/>
    <col min="4411" max="4415" width="19" customWidth="1"/>
    <col min="4416" max="4416" width="21" customWidth="1"/>
    <col min="4417" max="4418" width="19" customWidth="1"/>
    <col min="4665" max="4665" width="24.5546875" customWidth="1"/>
    <col min="4666" max="4666" width="69.88671875" customWidth="1"/>
    <col min="4667" max="4671" width="19" customWidth="1"/>
    <col min="4672" max="4672" width="21" customWidth="1"/>
    <col min="4673" max="4674" width="19" customWidth="1"/>
    <col min="4921" max="4921" width="24.5546875" customWidth="1"/>
    <col min="4922" max="4922" width="69.88671875" customWidth="1"/>
    <col min="4923" max="4927" width="19" customWidth="1"/>
    <col min="4928" max="4928" width="21" customWidth="1"/>
    <col min="4929" max="4930" width="19" customWidth="1"/>
    <col min="5177" max="5177" width="24.5546875" customWidth="1"/>
    <col min="5178" max="5178" width="69.88671875" customWidth="1"/>
    <col min="5179" max="5183" width="19" customWidth="1"/>
    <col min="5184" max="5184" width="21" customWidth="1"/>
    <col min="5185" max="5186" width="19" customWidth="1"/>
    <col min="5433" max="5433" width="24.5546875" customWidth="1"/>
    <col min="5434" max="5434" width="69.88671875" customWidth="1"/>
    <col min="5435" max="5439" width="19" customWidth="1"/>
    <col min="5440" max="5440" width="21" customWidth="1"/>
    <col min="5441" max="5442" width="19" customWidth="1"/>
    <col min="5689" max="5689" width="24.5546875" customWidth="1"/>
    <col min="5690" max="5690" width="69.88671875" customWidth="1"/>
    <col min="5691" max="5695" width="19" customWidth="1"/>
    <col min="5696" max="5696" width="21" customWidth="1"/>
    <col min="5697" max="5698" width="19" customWidth="1"/>
    <col min="5945" max="5945" width="24.5546875" customWidth="1"/>
    <col min="5946" max="5946" width="69.88671875" customWidth="1"/>
    <col min="5947" max="5951" width="19" customWidth="1"/>
    <col min="5952" max="5952" width="21" customWidth="1"/>
    <col min="5953" max="5954" width="19" customWidth="1"/>
    <col min="6201" max="6201" width="24.5546875" customWidth="1"/>
    <col min="6202" max="6202" width="69.88671875" customWidth="1"/>
    <col min="6203" max="6207" width="19" customWidth="1"/>
    <col min="6208" max="6208" width="21" customWidth="1"/>
    <col min="6209" max="6210" width="19" customWidth="1"/>
    <col min="6457" max="6457" width="24.5546875" customWidth="1"/>
    <col min="6458" max="6458" width="69.88671875" customWidth="1"/>
    <col min="6459" max="6463" width="19" customWidth="1"/>
    <col min="6464" max="6464" width="21" customWidth="1"/>
    <col min="6465" max="6466" width="19" customWidth="1"/>
    <col min="6713" max="6713" width="24.5546875" customWidth="1"/>
    <col min="6714" max="6714" width="69.88671875" customWidth="1"/>
    <col min="6715" max="6719" width="19" customWidth="1"/>
    <col min="6720" max="6720" width="21" customWidth="1"/>
    <col min="6721" max="6722" width="19" customWidth="1"/>
    <col min="6969" max="6969" width="24.5546875" customWidth="1"/>
    <col min="6970" max="6970" width="69.88671875" customWidth="1"/>
    <col min="6971" max="6975" width="19" customWidth="1"/>
    <col min="6976" max="6976" width="21" customWidth="1"/>
    <col min="6977" max="6978" width="19" customWidth="1"/>
    <col min="7225" max="7225" width="24.5546875" customWidth="1"/>
    <col min="7226" max="7226" width="69.88671875" customWidth="1"/>
    <col min="7227" max="7231" width="19" customWidth="1"/>
    <col min="7232" max="7232" width="21" customWidth="1"/>
    <col min="7233" max="7234" width="19" customWidth="1"/>
    <col min="7481" max="7481" width="24.5546875" customWidth="1"/>
    <col min="7482" max="7482" width="69.88671875" customWidth="1"/>
    <col min="7483" max="7487" width="19" customWidth="1"/>
    <col min="7488" max="7488" width="21" customWidth="1"/>
    <col min="7489" max="7490" width="19" customWidth="1"/>
    <col min="7737" max="7737" width="24.5546875" customWidth="1"/>
    <col min="7738" max="7738" width="69.88671875" customWidth="1"/>
    <col min="7739" max="7743" width="19" customWidth="1"/>
    <col min="7744" max="7744" width="21" customWidth="1"/>
    <col min="7745" max="7746" width="19" customWidth="1"/>
    <col min="7993" max="7993" width="24.5546875" customWidth="1"/>
    <col min="7994" max="7994" width="69.88671875" customWidth="1"/>
    <col min="7995" max="7999" width="19" customWidth="1"/>
    <col min="8000" max="8000" width="21" customWidth="1"/>
    <col min="8001" max="8002" width="19" customWidth="1"/>
    <col min="8249" max="8249" width="24.5546875" customWidth="1"/>
    <col min="8250" max="8250" width="69.88671875" customWidth="1"/>
    <col min="8251" max="8255" width="19" customWidth="1"/>
    <col min="8256" max="8256" width="21" customWidth="1"/>
    <col min="8257" max="8258" width="19" customWidth="1"/>
    <col min="8505" max="8505" width="24.5546875" customWidth="1"/>
    <col min="8506" max="8506" width="69.88671875" customWidth="1"/>
    <col min="8507" max="8511" width="19" customWidth="1"/>
    <col min="8512" max="8512" width="21" customWidth="1"/>
    <col min="8513" max="8514" width="19" customWidth="1"/>
    <col min="8761" max="8761" width="24.5546875" customWidth="1"/>
    <col min="8762" max="8762" width="69.88671875" customWidth="1"/>
    <col min="8763" max="8767" width="19" customWidth="1"/>
    <col min="8768" max="8768" width="21" customWidth="1"/>
    <col min="8769" max="8770" width="19" customWidth="1"/>
    <col min="9017" max="9017" width="24.5546875" customWidth="1"/>
    <col min="9018" max="9018" width="69.88671875" customWidth="1"/>
    <col min="9019" max="9023" width="19" customWidth="1"/>
    <col min="9024" max="9024" width="21" customWidth="1"/>
    <col min="9025" max="9026" width="19" customWidth="1"/>
    <col min="9273" max="9273" width="24.5546875" customWidth="1"/>
    <col min="9274" max="9274" width="69.88671875" customWidth="1"/>
    <col min="9275" max="9279" width="19" customWidth="1"/>
    <col min="9280" max="9280" width="21" customWidth="1"/>
    <col min="9281" max="9282" width="19" customWidth="1"/>
    <col min="9529" max="9529" width="24.5546875" customWidth="1"/>
    <col min="9530" max="9530" width="69.88671875" customWidth="1"/>
    <col min="9531" max="9535" width="19" customWidth="1"/>
    <col min="9536" max="9536" width="21" customWidth="1"/>
    <col min="9537" max="9538" width="19" customWidth="1"/>
    <col min="9785" max="9785" width="24.5546875" customWidth="1"/>
    <col min="9786" max="9786" width="69.88671875" customWidth="1"/>
    <col min="9787" max="9791" width="19" customWidth="1"/>
    <col min="9792" max="9792" width="21" customWidth="1"/>
    <col min="9793" max="9794" width="19" customWidth="1"/>
    <col min="10041" max="10041" width="24.5546875" customWidth="1"/>
    <col min="10042" max="10042" width="69.88671875" customWidth="1"/>
    <col min="10043" max="10047" width="19" customWidth="1"/>
    <col min="10048" max="10048" width="21" customWidth="1"/>
    <col min="10049" max="10050" width="19" customWidth="1"/>
    <col min="10297" max="10297" width="24.5546875" customWidth="1"/>
    <col min="10298" max="10298" width="69.88671875" customWidth="1"/>
    <col min="10299" max="10303" width="19" customWidth="1"/>
    <col min="10304" max="10304" width="21" customWidth="1"/>
    <col min="10305" max="10306" width="19" customWidth="1"/>
    <col min="10553" max="10553" width="24.5546875" customWidth="1"/>
    <col min="10554" max="10554" width="69.88671875" customWidth="1"/>
    <col min="10555" max="10559" width="19" customWidth="1"/>
    <col min="10560" max="10560" width="21" customWidth="1"/>
    <col min="10561" max="10562" width="19" customWidth="1"/>
    <col min="10809" max="10809" width="24.5546875" customWidth="1"/>
    <col min="10810" max="10810" width="69.88671875" customWidth="1"/>
    <col min="10811" max="10815" width="19" customWidth="1"/>
    <col min="10816" max="10816" width="21" customWidth="1"/>
    <col min="10817" max="10818" width="19" customWidth="1"/>
    <col min="11065" max="11065" width="24.5546875" customWidth="1"/>
    <col min="11066" max="11066" width="69.88671875" customWidth="1"/>
    <col min="11067" max="11071" width="19" customWidth="1"/>
    <col min="11072" max="11072" width="21" customWidth="1"/>
    <col min="11073" max="11074" width="19" customWidth="1"/>
    <col min="11321" max="11321" width="24.5546875" customWidth="1"/>
    <col min="11322" max="11322" width="69.88671875" customWidth="1"/>
    <col min="11323" max="11327" width="19" customWidth="1"/>
    <col min="11328" max="11328" width="21" customWidth="1"/>
    <col min="11329" max="11330" width="19" customWidth="1"/>
    <col min="11577" max="11577" width="24.5546875" customWidth="1"/>
    <col min="11578" max="11578" width="69.88671875" customWidth="1"/>
    <col min="11579" max="11583" width="19" customWidth="1"/>
    <col min="11584" max="11584" width="21" customWidth="1"/>
    <col min="11585" max="11586" width="19" customWidth="1"/>
    <col min="11833" max="11833" width="24.5546875" customWidth="1"/>
    <col min="11834" max="11834" width="69.88671875" customWidth="1"/>
    <col min="11835" max="11839" width="19" customWidth="1"/>
    <col min="11840" max="11840" width="21" customWidth="1"/>
    <col min="11841" max="11842" width="19" customWidth="1"/>
    <col min="12089" max="12089" width="24.5546875" customWidth="1"/>
    <col min="12090" max="12090" width="69.88671875" customWidth="1"/>
    <col min="12091" max="12095" width="19" customWidth="1"/>
    <col min="12096" max="12096" width="21" customWidth="1"/>
    <col min="12097" max="12098" width="19" customWidth="1"/>
    <col min="12345" max="12345" width="24.5546875" customWidth="1"/>
    <col min="12346" max="12346" width="69.88671875" customWidth="1"/>
    <col min="12347" max="12351" width="19" customWidth="1"/>
    <col min="12352" max="12352" width="21" customWidth="1"/>
    <col min="12353" max="12354" width="19" customWidth="1"/>
    <col min="12601" max="12601" width="24.5546875" customWidth="1"/>
    <col min="12602" max="12602" width="69.88671875" customWidth="1"/>
    <col min="12603" max="12607" width="19" customWidth="1"/>
    <col min="12608" max="12608" width="21" customWidth="1"/>
    <col min="12609" max="12610" width="19" customWidth="1"/>
    <col min="12857" max="12857" width="24.5546875" customWidth="1"/>
    <col min="12858" max="12858" width="69.88671875" customWidth="1"/>
    <col min="12859" max="12863" width="19" customWidth="1"/>
    <col min="12864" max="12864" width="21" customWidth="1"/>
    <col min="12865" max="12866" width="19" customWidth="1"/>
    <col min="13113" max="13113" width="24.5546875" customWidth="1"/>
    <col min="13114" max="13114" width="69.88671875" customWidth="1"/>
    <col min="13115" max="13119" width="19" customWidth="1"/>
    <col min="13120" max="13120" width="21" customWidth="1"/>
    <col min="13121" max="13122" width="19" customWidth="1"/>
    <col min="13369" max="13369" width="24.5546875" customWidth="1"/>
    <col min="13370" max="13370" width="69.88671875" customWidth="1"/>
    <col min="13371" max="13375" width="19" customWidth="1"/>
    <col min="13376" max="13376" width="21" customWidth="1"/>
    <col min="13377" max="13378" width="19" customWidth="1"/>
    <col min="13625" max="13625" width="24.5546875" customWidth="1"/>
    <col min="13626" max="13626" width="69.88671875" customWidth="1"/>
    <col min="13627" max="13631" width="19" customWidth="1"/>
    <col min="13632" max="13632" width="21" customWidth="1"/>
    <col min="13633" max="13634" width="19" customWidth="1"/>
    <col min="13881" max="13881" width="24.5546875" customWidth="1"/>
    <col min="13882" max="13882" width="69.88671875" customWidth="1"/>
    <col min="13883" max="13887" width="19" customWidth="1"/>
    <col min="13888" max="13888" width="21" customWidth="1"/>
    <col min="13889" max="13890" width="19" customWidth="1"/>
    <col min="14137" max="14137" width="24.5546875" customWidth="1"/>
    <col min="14138" max="14138" width="69.88671875" customWidth="1"/>
    <col min="14139" max="14143" width="19" customWidth="1"/>
    <col min="14144" max="14144" width="21" customWidth="1"/>
    <col min="14145" max="14146" width="19" customWidth="1"/>
    <col min="14393" max="14393" width="24.5546875" customWidth="1"/>
    <col min="14394" max="14394" width="69.88671875" customWidth="1"/>
    <col min="14395" max="14399" width="19" customWidth="1"/>
    <col min="14400" max="14400" width="21" customWidth="1"/>
    <col min="14401" max="14402" width="19" customWidth="1"/>
    <col min="14649" max="14649" width="24.5546875" customWidth="1"/>
    <col min="14650" max="14650" width="69.88671875" customWidth="1"/>
    <col min="14651" max="14655" width="19" customWidth="1"/>
    <col min="14656" max="14656" width="21" customWidth="1"/>
    <col min="14657" max="14658" width="19" customWidth="1"/>
    <col min="14905" max="14905" width="24.5546875" customWidth="1"/>
    <col min="14906" max="14906" width="69.88671875" customWidth="1"/>
    <col min="14907" max="14911" width="19" customWidth="1"/>
    <col min="14912" max="14912" width="21" customWidth="1"/>
    <col min="14913" max="14914" width="19" customWidth="1"/>
    <col min="15161" max="15161" width="24.5546875" customWidth="1"/>
    <col min="15162" max="15162" width="69.88671875" customWidth="1"/>
    <col min="15163" max="15167" width="19" customWidth="1"/>
    <col min="15168" max="15168" width="21" customWidth="1"/>
    <col min="15169" max="15170" width="19" customWidth="1"/>
    <col min="15417" max="15417" width="24.5546875" customWidth="1"/>
    <col min="15418" max="15418" width="69.88671875" customWidth="1"/>
    <col min="15419" max="15423" width="19" customWidth="1"/>
    <col min="15424" max="15424" width="21" customWidth="1"/>
    <col min="15425" max="15426" width="19" customWidth="1"/>
    <col min="15673" max="15673" width="24.5546875" customWidth="1"/>
    <col min="15674" max="15674" width="69.88671875" customWidth="1"/>
    <col min="15675" max="15679" width="19" customWidth="1"/>
    <col min="15680" max="15680" width="21" customWidth="1"/>
    <col min="15681" max="15682" width="19" customWidth="1"/>
    <col min="15929" max="15929" width="24.5546875" customWidth="1"/>
    <col min="15930" max="15930" width="69.88671875" customWidth="1"/>
    <col min="15931" max="15935" width="19" customWidth="1"/>
    <col min="15936" max="15936" width="21" customWidth="1"/>
    <col min="15937" max="15938" width="19" customWidth="1"/>
  </cols>
  <sheetData>
    <row r="1" spans="1:66" ht="22.5" customHeight="1">
      <c r="A1" s="967" t="s">
        <v>721</v>
      </c>
      <c r="B1" s="967"/>
      <c r="C1" s="967"/>
      <c r="D1" s="967"/>
      <c r="E1" s="967"/>
      <c r="F1" s="967"/>
      <c r="G1" s="967"/>
      <c r="H1" s="967"/>
      <c r="I1" s="967"/>
      <c r="J1" s="967"/>
    </row>
    <row r="2" spans="1:66">
      <c r="A2" s="45" t="s">
        <v>9</v>
      </c>
      <c r="B2" s="298"/>
      <c r="C2" s="45"/>
      <c r="D2" s="45"/>
      <c r="E2" s="45"/>
      <c r="F2" s="45"/>
      <c r="G2" s="45"/>
      <c r="H2" s="45"/>
      <c r="I2" s="45"/>
      <c r="J2" s="45"/>
    </row>
    <row r="3" spans="1:66">
      <c r="A3" s="45" t="s">
        <v>10</v>
      </c>
      <c r="B3" s="298"/>
      <c r="C3" s="45"/>
      <c r="D3" s="45"/>
      <c r="E3" s="45"/>
      <c r="F3" s="45"/>
      <c r="G3" s="45"/>
      <c r="H3" s="45"/>
      <c r="I3" s="45"/>
      <c r="J3" s="45"/>
    </row>
    <row r="4" spans="1:66">
      <c r="A4" s="45" t="s">
        <v>11</v>
      </c>
      <c r="B4" s="298"/>
      <c r="C4" s="45"/>
      <c r="D4" s="45"/>
      <c r="E4" s="45"/>
      <c r="F4" s="45"/>
      <c r="G4" s="45"/>
      <c r="H4" s="45"/>
      <c r="I4" s="45"/>
      <c r="J4" s="45"/>
    </row>
    <row r="5" spans="1:66">
      <c r="A5" s="45" t="s">
        <v>12</v>
      </c>
      <c r="B5" s="298"/>
      <c r="C5" s="45"/>
      <c r="D5" s="45"/>
      <c r="E5" s="45"/>
      <c r="F5" s="45"/>
      <c r="G5" s="45"/>
      <c r="H5" s="45"/>
      <c r="I5" s="45"/>
      <c r="J5" s="45"/>
    </row>
    <row r="6" spans="1:66">
      <c r="A6" s="45" t="s">
        <v>13</v>
      </c>
      <c r="B6" s="298"/>
      <c r="C6" s="45"/>
      <c r="D6" s="45"/>
      <c r="E6" s="45"/>
      <c r="F6" s="45"/>
      <c r="G6" s="45"/>
      <c r="H6" s="45"/>
      <c r="I6" s="45"/>
      <c r="J6" s="45"/>
    </row>
    <row r="7" spans="1:66" ht="6.75" customHeight="1">
      <c r="A7" s="45"/>
      <c r="B7" s="45"/>
      <c r="C7" s="45"/>
      <c r="D7" s="45"/>
      <c r="E7" s="45"/>
      <c r="F7" s="45"/>
      <c r="G7" s="45"/>
      <c r="H7" s="45"/>
      <c r="I7" s="45"/>
      <c r="J7" s="45"/>
    </row>
    <row r="8" spans="1:66" ht="15" thickBot="1">
      <c r="A8" s="2" t="s">
        <v>14</v>
      </c>
      <c r="C8" s="15"/>
      <c r="D8" s="15"/>
      <c r="E8" s="15"/>
      <c r="F8" s="15"/>
      <c r="G8" s="15"/>
      <c r="H8" s="15"/>
      <c r="I8" s="16" t="s">
        <v>34</v>
      </c>
      <c r="J8" s="16"/>
    </row>
    <row r="9" spans="1:66" ht="28.2" thickTop="1">
      <c r="A9" s="555" t="s">
        <v>15</v>
      </c>
      <c r="B9" s="556" t="s">
        <v>35</v>
      </c>
      <c r="C9" s="557" t="s">
        <v>435</v>
      </c>
      <c r="D9" s="557" t="s">
        <v>629</v>
      </c>
      <c r="E9" s="557" t="s">
        <v>630</v>
      </c>
      <c r="F9" s="557" t="s">
        <v>631</v>
      </c>
      <c r="G9" s="557" t="s">
        <v>311</v>
      </c>
      <c r="H9" s="557" t="s">
        <v>312</v>
      </c>
      <c r="I9" s="557" t="s">
        <v>436</v>
      </c>
      <c r="J9" s="557" t="s">
        <v>632</v>
      </c>
    </row>
    <row r="10" spans="1:66" s="47" customFormat="1" ht="13.8">
      <c r="A10" s="558">
        <v>0</v>
      </c>
      <c r="B10" s="559" t="s">
        <v>36</v>
      </c>
      <c r="C10" s="560"/>
      <c r="D10" s="560"/>
      <c r="E10" s="560"/>
      <c r="F10" s="560"/>
      <c r="G10" s="560"/>
      <c r="H10" s="560"/>
      <c r="I10" s="560"/>
      <c r="J10" s="561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4"/>
      <c r="AF10" s="44"/>
      <c r="AG10" s="44"/>
      <c r="AH10" s="44"/>
      <c r="AI10" s="44"/>
      <c r="AJ10" s="44"/>
      <c r="AK10" s="44"/>
      <c r="AL10" s="44"/>
      <c r="AM10" s="44"/>
      <c r="AN10" s="44"/>
      <c r="AO10" s="44"/>
      <c r="AP10" s="44"/>
      <c r="AQ10" s="44"/>
      <c r="AR10" s="44"/>
      <c r="AS10" s="44"/>
      <c r="AT10" s="44"/>
      <c r="AU10" s="44"/>
      <c r="AV10" s="44"/>
      <c r="AW10" s="44"/>
      <c r="AX10" s="44"/>
      <c r="AY10" s="44"/>
      <c r="AZ10" s="44"/>
      <c r="BA10" s="44"/>
      <c r="BB10" s="44"/>
      <c r="BC10" s="44"/>
      <c r="BD10" s="44"/>
      <c r="BE10" s="44"/>
      <c r="BF10" s="44"/>
      <c r="BG10" s="44"/>
      <c r="BH10" s="44"/>
      <c r="BI10" s="44"/>
      <c r="BJ10" s="44"/>
      <c r="BK10" s="44"/>
      <c r="BL10" s="44"/>
      <c r="BM10" s="44"/>
      <c r="BN10" s="44"/>
    </row>
    <row r="11" spans="1:66" ht="13.8">
      <c r="A11" s="562">
        <v>100</v>
      </c>
      <c r="B11" s="563" t="s">
        <v>37</v>
      </c>
      <c r="C11" s="564"/>
      <c r="D11" s="564"/>
      <c r="E11" s="564"/>
      <c r="F11" s="564"/>
      <c r="G11" s="564"/>
      <c r="H11" s="564"/>
      <c r="I11" s="564"/>
      <c r="J11" s="565"/>
    </row>
    <row r="12" spans="1:66" s="47" customFormat="1" ht="13.8">
      <c r="A12" s="558">
        <v>1000</v>
      </c>
      <c r="B12" s="559" t="s">
        <v>38</v>
      </c>
      <c r="C12" s="560"/>
      <c r="D12" s="560"/>
      <c r="E12" s="560"/>
      <c r="F12" s="560"/>
      <c r="G12" s="560"/>
      <c r="H12" s="560"/>
      <c r="I12" s="560"/>
      <c r="J12" s="561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44"/>
      <c r="AQ12" s="44"/>
      <c r="AR12" s="44"/>
      <c r="AS12" s="44"/>
      <c r="AT12" s="44"/>
      <c r="AU12" s="44"/>
      <c r="AV12" s="44"/>
      <c r="AW12" s="44"/>
      <c r="AX12" s="44"/>
      <c r="AY12" s="44"/>
      <c r="AZ12" s="44"/>
      <c r="BA12" s="44"/>
      <c r="BB12" s="44"/>
      <c r="BC12" s="44"/>
      <c r="BD12" s="44"/>
      <c r="BE12" s="44"/>
      <c r="BF12" s="44"/>
      <c r="BG12" s="44"/>
      <c r="BH12" s="44"/>
      <c r="BI12" s="44"/>
      <c r="BJ12" s="44"/>
      <c r="BK12" s="44"/>
      <c r="BL12" s="44"/>
      <c r="BM12" s="44"/>
      <c r="BN12" s="44"/>
    </row>
    <row r="13" spans="1:66" ht="13.8">
      <c r="A13" s="562">
        <v>1100</v>
      </c>
      <c r="B13" s="563" t="s">
        <v>39</v>
      </c>
      <c r="C13" s="564"/>
      <c r="D13" s="564"/>
      <c r="E13" s="564"/>
      <c r="F13" s="564"/>
      <c r="G13" s="564"/>
      <c r="H13" s="564"/>
      <c r="I13" s="564"/>
      <c r="J13" s="565"/>
    </row>
    <row r="14" spans="1:66" s="47" customFormat="1" ht="13.8">
      <c r="A14" s="558">
        <v>2000</v>
      </c>
      <c r="B14" s="559" t="s">
        <v>40</v>
      </c>
      <c r="C14" s="560"/>
      <c r="D14" s="560"/>
      <c r="E14" s="560"/>
      <c r="F14" s="560"/>
      <c r="G14" s="560"/>
      <c r="H14" s="560"/>
      <c r="I14" s="560"/>
      <c r="J14" s="561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4"/>
      <c r="AF14" s="44"/>
      <c r="AG14" s="44"/>
      <c r="AH14" s="44"/>
      <c r="AI14" s="44"/>
      <c r="AJ14" s="44"/>
      <c r="AK14" s="44"/>
      <c r="AL14" s="44"/>
      <c r="AM14" s="44"/>
      <c r="AN14" s="44"/>
      <c r="AO14" s="44"/>
      <c r="AP14" s="44"/>
      <c r="AQ14" s="44"/>
      <c r="AR14" s="44"/>
      <c r="AS14" s="44"/>
      <c r="AT14" s="44"/>
      <c r="AU14" s="44"/>
      <c r="AV14" s="44"/>
      <c r="AW14" s="44"/>
      <c r="AX14" s="44"/>
      <c r="AY14" s="44"/>
      <c r="AZ14" s="44"/>
      <c r="BA14" s="44"/>
      <c r="BB14" s="44"/>
      <c r="BC14" s="44"/>
      <c r="BD14" s="44"/>
      <c r="BE14" s="44"/>
      <c r="BF14" s="44"/>
      <c r="BG14" s="44"/>
      <c r="BH14" s="44"/>
      <c r="BI14" s="44"/>
      <c r="BJ14" s="44"/>
      <c r="BK14" s="44"/>
      <c r="BL14" s="44"/>
      <c r="BM14" s="44"/>
      <c r="BN14" s="44"/>
    </row>
    <row r="15" spans="1:66" s="47" customFormat="1" ht="13.8">
      <c r="A15" s="558">
        <v>3000</v>
      </c>
      <c r="B15" s="559" t="s">
        <v>41</v>
      </c>
      <c r="C15" s="560"/>
      <c r="D15" s="560"/>
      <c r="E15" s="560"/>
      <c r="F15" s="560"/>
      <c r="G15" s="560"/>
      <c r="H15" s="560"/>
      <c r="I15" s="560"/>
      <c r="J15" s="561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</row>
    <row r="16" spans="1:66" ht="13.8">
      <c r="A16" s="566">
        <v>3350</v>
      </c>
      <c r="B16" s="567" t="s">
        <v>42</v>
      </c>
      <c r="C16" s="564"/>
      <c r="D16" s="564"/>
      <c r="E16" s="564"/>
      <c r="F16" s="564"/>
      <c r="G16" s="564"/>
      <c r="H16" s="564"/>
      <c r="I16" s="564"/>
      <c r="J16" s="565"/>
    </row>
    <row r="17" spans="1:66" ht="13.8">
      <c r="A17" s="568"/>
      <c r="B17" s="569" t="s">
        <v>43</v>
      </c>
      <c r="C17" s="570"/>
      <c r="D17" s="570"/>
      <c r="E17" s="570"/>
      <c r="F17" s="570"/>
      <c r="G17" s="570"/>
      <c r="H17" s="570"/>
      <c r="I17" s="570"/>
      <c r="J17" s="571"/>
    </row>
    <row r="18" spans="1:66" ht="13.8">
      <c r="A18" s="568"/>
      <c r="B18" s="569" t="s">
        <v>44</v>
      </c>
      <c r="C18" s="570"/>
      <c r="D18" s="570"/>
      <c r="E18" s="570"/>
      <c r="F18" s="570"/>
      <c r="G18" s="570"/>
      <c r="H18" s="570"/>
      <c r="I18" s="570"/>
      <c r="J18" s="571"/>
    </row>
    <row r="19" spans="1:66" ht="13.8">
      <c r="A19" s="568"/>
      <c r="B19" s="569" t="s">
        <v>45</v>
      </c>
      <c r="C19" s="570"/>
      <c r="D19" s="570"/>
      <c r="E19" s="570"/>
      <c r="F19" s="570"/>
      <c r="G19" s="570"/>
      <c r="H19" s="570"/>
      <c r="I19" s="570"/>
      <c r="J19" s="571"/>
    </row>
    <row r="20" spans="1:66" ht="13.8">
      <c r="A20" s="568">
        <v>3394</v>
      </c>
      <c r="B20" s="572" t="s">
        <v>384</v>
      </c>
      <c r="C20" s="564"/>
      <c r="D20" s="564"/>
      <c r="E20" s="564"/>
      <c r="F20" s="564"/>
      <c r="G20" s="564"/>
      <c r="H20" s="564"/>
      <c r="I20" s="564"/>
      <c r="J20" s="565"/>
    </row>
    <row r="21" spans="1:66" ht="13.8">
      <c r="A21" s="566">
        <v>3510</v>
      </c>
      <c r="B21" s="567" t="s">
        <v>46</v>
      </c>
      <c r="C21" s="564"/>
      <c r="D21" s="564"/>
      <c r="E21" s="564"/>
      <c r="F21" s="564"/>
      <c r="G21" s="564"/>
      <c r="H21" s="564"/>
      <c r="I21" s="564"/>
      <c r="J21" s="565"/>
    </row>
    <row r="22" spans="1:66" ht="13.8">
      <c r="A22" s="566">
        <v>3520</v>
      </c>
      <c r="B22" s="567" t="s">
        <v>47</v>
      </c>
      <c r="C22" s="564"/>
      <c r="D22" s="564"/>
      <c r="E22" s="564"/>
      <c r="F22" s="564"/>
      <c r="G22" s="564"/>
      <c r="H22" s="564"/>
      <c r="I22" s="564"/>
      <c r="J22" s="565"/>
    </row>
    <row r="23" spans="1:66" s="47" customFormat="1" ht="13.8">
      <c r="A23" s="558">
        <v>4000</v>
      </c>
      <c r="B23" s="559" t="s">
        <v>48</v>
      </c>
      <c r="C23" s="560"/>
      <c r="D23" s="560"/>
      <c r="E23" s="560"/>
      <c r="F23" s="560"/>
      <c r="G23" s="560"/>
      <c r="H23" s="560"/>
      <c r="I23" s="560"/>
      <c r="J23" s="561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</row>
    <row r="24" spans="1:66" s="47" customFormat="1" ht="13.8">
      <c r="A24" s="558">
        <v>5000</v>
      </c>
      <c r="B24" s="559" t="s">
        <v>49</v>
      </c>
      <c r="C24" s="560"/>
      <c r="D24" s="560"/>
      <c r="E24" s="560"/>
      <c r="F24" s="560"/>
      <c r="G24" s="560"/>
      <c r="H24" s="560"/>
      <c r="I24" s="560"/>
      <c r="J24" s="561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4"/>
      <c r="AF24" s="44"/>
      <c r="AG24" s="44"/>
      <c r="AH24" s="44"/>
      <c r="AI24" s="44"/>
      <c r="AJ24" s="44"/>
      <c r="AK24" s="44"/>
      <c r="AL24" s="44"/>
      <c r="AM24" s="44"/>
      <c r="AN24" s="44"/>
      <c r="AO24" s="44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44"/>
      <c r="BD24" s="44"/>
      <c r="BE24" s="44"/>
      <c r="BF24" s="44"/>
      <c r="BG24" s="44"/>
      <c r="BH24" s="44"/>
      <c r="BI24" s="44"/>
      <c r="BJ24" s="44"/>
      <c r="BK24" s="44"/>
      <c r="BL24" s="44"/>
      <c r="BM24" s="44"/>
      <c r="BN24" s="44"/>
    </row>
    <row r="25" spans="1:66" ht="13.8">
      <c r="A25" s="562">
        <v>5200</v>
      </c>
      <c r="B25" s="563" t="s">
        <v>50</v>
      </c>
      <c r="C25" s="564"/>
      <c r="D25" s="564"/>
      <c r="E25" s="564"/>
      <c r="F25" s="564"/>
      <c r="G25" s="564"/>
      <c r="H25" s="564"/>
      <c r="I25" s="564"/>
      <c r="J25" s="565"/>
    </row>
    <row r="26" spans="1:66" s="47" customFormat="1" ht="13.8">
      <c r="A26" s="558">
        <v>6000</v>
      </c>
      <c r="B26" s="559" t="s">
        <v>51</v>
      </c>
      <c r="C26" s="560"/>
      <c r="D26" s="560"/>
      <c r="E26" s="560"/>
      <c r="F26" s="560"/>
      <c r="G26" s="560"/>
      <c r="H26" s="560"/>
      <c r="I26" s="560"/>
      <c r="J26" s="561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4"/>
      <c r="AF26" s="44"/>
      <c r="AG26" s="44"/>
      <c r="AH26" s="44"/>
      <c r="AI26" s="44"/>
      <c r="AJ26" s="44"/>
      <c r="AK26" s="44"/>
      <c r="AL26" s="44"/>
      <c r="AM26" s="44"/>
      <c r="AN26" s="44"/>
      <c r="AO26" s="44"/>
      <c r="AP26" s="44"/>
      <c r="AQ26" s="44"/>
      <c r="AR26" s="44"/>
      <c r="AS26" s="44"/>
      <c r="AT26" s="44"/>
      <c r="AU26" s="44"/>
      <c r="AV26" s="44"/>
      <c r="AW26" s="44"/>
      <c r="AX26" s="44"/>
      <c r="AY26" s="44"/>
      <c r="AZ26" s="44"/>
      <c r="BA26" s="44"/>
      <c r="BB26" s="44"/>
      <c r="BC26" s="44"/>
      <c r="BD26" s="44"/>
      <c r="BE26" s="44"/>
      <c r="BF26" s="44"/>
      <c r="BG26" s="44"/>
      <c r="BH26" s="44"/>
      <c r="BI26" s="44"/>
      <c r="BJ26" s="44"/>
      <c r="BK26" s="44"/>
      <c r="BL26" s="44"/>
      <c r="BM26" s="44"/>
      <c r="BN26" s="44"/>
    </row>
    <row r="27" spans="1:66" ht="13.8">
      <c r="A27" s="562">
        <v>6100</v>
      </c>
      <c r="B27" s="563" t="s">
        <v>52</v>
      </c>
      <c r="C27" s="564"/>
      <c r="D27" s="564"/>
      <c r="E27" s="564"/>
      <c r="F27" s="564"/>
      <c r="G27" s="564"/>
      <c r="H27" s="564"/>
      <c r="I27" s="564"/>
      <c r="J27" s="565"/>
    </row>
    <row r="28" spans="1:66" ht="13.8">
      <c r="A28" s="566">
        <v>6110</v>
      </c>
      <c r="B28" s="567" t="s">
        <v>37</v>
      </c>
      <c r="C28" s="564"/>
      <c r="D28" s="564"/>
      <c r="E28" s="564"/>
      <c r="F28" s="564"/>
      <c r="G28" s="564"/>
      <c r="H28" s="564"/>
      <c r="I28" s="564"/>
      <c r="J28" s="565"/>
    </row>
    <row r="29" spans="1:66" ht="26.4">
      <c r="A29" s="566">
        <v>6118</v>
      </c>
      <c r="B29" s="567" t="s">
        <v>53</v>
      </c>
      <c r="C29" s="564"/>
      <c r="D29" s="564"/>
      <c r="E29" s="564"/>
      <c r="F29" s="564"/>
      <c r="G29" s="564"/>
      <c r="H29" s="564"/>
      <c r="I29" s="564"/>
      <c r="J29" s="565"/>
    </row>
    <row r="30" spans="1:66" ht="13.8">
      <c r="A30" s="568">
        <v>6435</v>
      </c>
      <c r="B30" s="572" t="s">
        <v>54</v>
      </c>
      <c r="C30" s="564"/>
      <c r="D30" s="564"/>
      <c r="E30" s="564"/>
      <c r="F30" s="564"/>
      <c r="G30" s="564"/>
      <c r="H30" s="564"/>
      <c r="I30" s="564"/>
      <c r="J30" s="565"/>
    </row>
    <row r="31" spans="1:66" ht="13.8">
      <c r="A31" s="568"/>
      <c r="B31" s="569" t="s">
        <v>43</v>
      </c>
      <c r="C31" s="570"/>
      <c r="D31" s="570"/>
      <c r="E31" s="570"/>
      <c r="F31" s="570"/>
      <c r="G31" s="570"/>
      <c r="H31" s="570"/>
      <c r="I31" s="570"/>
      <c r="J31" s="571"/>
    </row>
    <row r="32" spans="1:66" ht="13.8">
      <c r="A32" s="568"/>
      <c r="B32" s="569" t="s">
        <v>44</v>
      </c>
      <c r="C32" s="570"/>
      <c r="D32" s="570"/>
      <c r="E32" s="570"/>
      <c r="F32" s="570"/>
      <c r="G32" s="570"/>
      <c r="H32" s="570"/>
      <c r="I32" s="570"/>
      <c r="J32" s="571"/>
    </row>
    <row r="33" spans="1:66" ht="13.8">
      <c r="A33" s="568"/>
      <c r="B33" s="569" t="s">
        <v>45</v>
      </c>
      <c r="C33" s="570"/>
      <c r="D33" s="570"/>
      <c r="E33" s="570"/>
      <c r="F33" s="570"/>
      <c r="G33" s="570"/>
      <c r="H33" s="570"/>
      <c r="I33" s="570"/>
      <c r="J33" s="571"/>
    </row>
    <row r="34" spans="1:66" ht="13.8">
      <c r="A34" s="568">
        <v>6451</v>
      </c>
      <c r="B34" s="572" t="s">
        <v>46</v>
      </c>
      <c r="C34" s="564"/>
      <c r="D34" s="564"/>
      <c r="E34" s="564"/>
      <c r="F34" s="564"/>
      <c r="G34" s="564"/>
      <c r="H34" s="564"/>
      <c r="I34" s="564"/>
      <c r="J34" s="565"/>
    </row>
    <row r="35" spans="1:66" s="47" customFormat="1" ht="13.8">
      <c r="A35" s="558">
        <v>7000</v>
      </c>
      <c r="B35" s="573" t="s">
        <v>55</v>
      </c>
      <c r="C35" s="574"/>
      <c r="D35" s="574"/>
      <c r="E35" s="574"/>
      <c r="F35" s="574"/>
      <c r="G35" s="574"/>
      <c r="H35" s="574"/>
      <c r="I35" s="574"/>
      <c r="J35" s="575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4"/>
      <c r="AF35" s="44"/>
      <c r="AG35" s="44"/>
      <c r="AH35" s="44"/>
      <c r="AI35" s="44"/>
      <c r="AJ35" s="44"/>
      <c r="AK35" s="44"/>
      <c r="AL35" s="44"/>
      <c r="AM35" s="44"/>
      <c r="AN35" s="44"/>
      <c r="AO35" s="44"/>
      <c r="AP35" s="44"/>
      <c r="AQ35" s="44"/>
      <c r="AR35" s="44"/>
      <c r="AS35" s="44"/>
      <c r="AT35" s="44"/>
      <c r="AU35" s="44"/>
      <c r="AV35" s="44"/>
      <c r="AW35" s="44"/>
      <c r="AX35" s="44"/>
      <c r="AY35" s="44"/>
      <c r="AZ35" s="44"/>
      <c r="BA35" s="44"/>
      <c r="BB35" s="44"/>
      <c r="BC35" s="44"/>
      <c r="BD35" s="44"/>
      <c r="BE35" s="44"/>
      <c r="BF35" s="44"/>
      <c r="BG35" s="44"/>
      <c r="BH35" s="44"/>
      <c r="BI35" s="44"/>
      <c r="BJ35" s="44"/>
      <c r="BK35" s="44"/>
      <c r="BL35" s="44"/>
      <c r="BM35" s="44"/>
      <c r="BN35" s="44"/>
    </row>
    <row r="36" spans="1:66" ht="13.8">
      <c r="A36" s="562">
        <v>7100</v>
      </c>
      <c r="B36" s="576" t="s">
        <v>56</v>
      </c>
      <c r="C36" s="577"/>
      <c r="D36" s="577"/>
      <c r="E36" s="577"/>
      <c r="F36" s="577"/>
      <c r="G36" s="577"/>
      <c r="H36" s="577"/>
      <c r="I36" s="577"/>
      <c r="J36" s="578"/>
    </row>
    <row r="37" spans="1:66" ht="13.8">
      <c r="A37" s="562">
        <v>7200</v>
      </c>
      <c r="B37" s="576" t="s">
        <v>57</v>
      </c>
      <c r="C37" s="577"/>
      <c r="D37" s="577"/>
      <c r="E37" s="577"/>
      <c r="F37" s="577"/>
      <c r="G37" s="577"/>
      <c r="H37" s="577"/>
      <c r="I37" s="577"/>
      <c r="J37" s="578"/>
    </row>
    <row r="38" spans="1:66" s="47" customFormat="1" ht="13.8">
      <c r="A38" s="558">
        <v>8000</v>
      </c>
      <c r="B38" s="559" t="s">
        <v>58</v>
      </c>
      <c r="C38" s="560"/>
      <c r="D38" s="560"/>
      <c r="E38" s="560"/>
      <c r="F38" s="560"/>
      <c r="G38" s="560"/>
      <c r="H38" s="560"/>
      <c r="I38" s="560"/>
      <c r="J38" s="561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4"/>
      <c r="AF38" s="44"/>
      <c r="AG38" s="44"/>
      <c r="AH38" s="44"/>
      <c r="AI38" s="44"/>
      <c r="AJ38" s="44"/>
      <c r="AK38" s="44"/>
      <c r="AL38" s="44"/>
      <c r="AM38" s="44"/>
      <c r="AN38" s="44"/>
      <c r="AO38" s="44"/>
      <c r="AP38" s="44"/>
      <c r="AQ38" s="44"/>
      <c r="AR38" s="44"/>
      <c r="AS38" s="44"/>
      <c r="AT38" s="44"/>
      <c r="AU38" s="44"/>
      <c r="AV38" s="44"/>
      <c r="AW38" s="44"/>
      <c r="AX38" s="44"/>
      <c r="AY38" s="44"/>
      <c r="AZ38" s="44"/>
      <c r="BA38" s="44"/>
      <c r="BB38" s="44"/>
      <c r="BC38" s="44"/>
      <c r="BD38" s="44"/>
      <c r="BE38" s="44"/>
      <c r="BF38" s="44"/>
      <c r="BG38" s="44"/>
      <c r="BH38" s="44"/>
      <c r="BI38" s="44"/>
      <c r="BJ38" s="44"/>
      <c r="BK38" s="44"/>
      <c r="BL38" s="44"/>
      <c r="BM38" s="44"/>
      <c r="BN38" s="44"/>
    </row>
    <row r="39" spans="1:66" ht="13.8">
      <c r="A39" s="562">
        <v>8100</v>
      </c>
      <c r="B39" s="563" t="s">
        <v>52</v>
      </c>
      <c r="C39" s="564"/>
      <c r="D39" s="564"/>
      <c r="E39" s="564"/>
      <c r="F39" s="564"/>
      <c r="G39" s="564"/>
      <c r="H39" s="564"/>
      <c r="I39" s="564"/>
      <c r="J39" s="565"/>
    </row>
    <row r="40" spans="1:66" ht="13.8">
      <c r="A40" s="566">
        <v>8110</v>
      </c>
      <c r="B40" s="567" t="s">
        <v>37</v>
      </c>
      <c r="C40" s="564"/>
      <c r="D40" s="564"/>
      <c r="E40" s="564"/>
      <c r="F40" s="564"/>
      <c r="G40" s="564"/>
      <c r="H40" s="564"/>
      <c r="I40" s="564"/>
      <c r="J40" s="565"/>
    </row>
    <row r="41" spans="1:66" ht="13.8">
      <c r="A41" s="568">
        <v>8435</v>
      </c>
      <c r="B41" s="572" t="s">
        <v>54</v>
      </c>
      <c r="C41" s="564"/>
      <c r="D41" s="564"/>
      <c r="E41" s="564"/>
      <c r="F41" s="564"/>
      <c r="G41" s="564"/>
      <c r="H41" s="564"/>
      <c r="I41" s="564"/>
      <c r="J41" s="565"/>
    </row>
    <row r="42" spans="1:66" ht="13.8">
      <c r="A42" s="568"/>
      <c r="B42" s="569" t="s">
        <v>43</v>
      </c>
      <c r="C42" s="570"/>
      <c r="D42" s="570"/>
      <c r="E42" s="570"/>
      <c r="F42" s="570"/>
      <c r="G42" s="570"/>
      <c r="H42" s="570"/>
      <c r="I42" s="570"/>
      <c r="J42" s="571"/>
    </row>
    <row r="43" spans="1:66" ht="13.8">
      <c r="A43" s="568"/>
      <c r="B43" s="569" t="s">
        <v>44</v>
      </c>
      <c r="C43" s="570"/>
      <c r="D43" s="570"/>
      <c r="E43" s="570"/>
      <c r="F43" s="570"/>
      <c r="G43" s="570"/>
      <c r="H43" s="570"/>
      <c r="I43" s="570"/>
      <c r="J43" s="571"/>
    </row>
    <row r="44" spans="1:66" ht="13.8">
      <c r="A44" s="568"/>
      <c r="B44" s="569" t="s">
        <v>45</v>
      </c>
      <c r="C44" s="570"/>
      <c r="D44" s="570"/>
      <c r="E44" s="570"/>
      <c r="F44" s="570"/>
      <c r="G44" s="570"/>
      <c r="H44" s="570"/>
      <c r="I44" s="570"/>
      <c r="J44" s="571"/>
    </row>
    <row r="45" spans="1:66" ht="13.8">
      <c r="A45" s="568">
        <v>8451</v>
      </c>
      <c r="B45" s="572" t="s">
        <v>46</v>
      </c>
      <c r="C45" s="564"/>
      <c r="D45" s="564"/>
      <c r="E45" s="564"/>
      <c r="F45" s="564"/>
      <c r="G45" s="564"/>
      <c r="H45" s="564"/>
      <c r="I45" s="564"/>
      <c r="J45" s="565"/>
    </row>
    <row r="46" spans="1:66" ht="13.8">
      <c r="A46" s="562">
        <v>8700</v>
      </c>
      <c r="B46" s="563" t="s">
        <v>59</v>
      </c>
      <c r="C46" s="564"/>
      <c r="D46" s="564"/>
      <c r="E46" s="564"/>
      <c r="F46" s="564"/>
      <c r="G46" s="564"/>
      <c r="H46" s="564"/>
      <c r="I46" s="564"/>
      <c r="J46" s="565"/>
    </row>
    <row r="47" spans="1:66" ht="13.8">
      <c r="A47" s="566">
        <v>8710</v>
      </c>
      <c r="B47" s="567" t="s">
        <v>56</v>
      </c>
      <c r="C47" s="564"/>
      <c r="D47" s="564"/>
      <c r="E47" s="564"/>
      <c r="F47" s="564"/>
      <c r="G47" s="564"/>
      <c r="H47" s="564"/>
      <c r="I47" s="564"/>
      <c r="J47" s="565"/>
    </row>
    <row r="48" spans="1:66" ht="13.8">
      <c r="A48" s="566">
        <v>8720</v>
      </c>
      <c r="B48" s="567" t="s">
        <v>60</v>
      </c>
      <c r="C48" s="564"/>
      <c r="D48" s="564"/>
      <c r="E48" s="564"/>
      <c r="F48" s="564"/>
      <c r="G48" s="564"/>
      <c r="H48" s="564"/>
      <c r="I48" s="564"/>
      <c r="J48" s="565"/>
    </row>
    <row r="49" spans="1:66" s="47" customFormat="1" ht="13.8">
      <c r="A49" s="558">
        <v>9000</v>
      </c>
      <c r="B49" s="559" t="s">
        <v>61</v>
      </c>
      <c r="C49" s="560"/>
      <c r="D49" s="560"/>
      <c r="E49" s="560"/>
      <c r="F49" s="560"/>
      <c r="G49" s="560"/>
      <c r="H49" s="560"/>
      <c r="I49" s="560"/>
      <c r="J49" s="56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4"/>
      <c r="AF49" s="44"/>
      <c r="AG49" s="44"/>
      <c r="AH49" s="44"/>
      <c r="AI49" s="44"/>
      <c r="AJ49" s="44"/>
      <c r="AK49" s="44"/>
      <c r="AL49" s="44"/>
      <c r="AM49" s="44"/>
      <c r="AN49" s="44"/>
      <c r="AO49" s="44"/>
      <c r="AP49" s="44"/>
      <c r="AQ49" s="44"/>
      <c r="AR49" s="44"/>
      <c r="AS49" s="44"/>
      <c r="AT49" s="44"/>
      <c r="AU49" s="44"/>
      <c r="AV49" s="44"/>
      <c r="AW49" s="44"/>
      <c r="AX49" s="44"/>
      <c r="AY49" s="44"/>
      <c r="AZ49" s="44"/>
      <c r="BA49" s="44"/>
      <c r="BB49" s="44"/>
      <c r="BC49" s="44"/>
      <c r="BD49" s="44"/>
      <c r="BE49" s="44"/>
      <c r="BF49" s="44"/>
      <c r="BG49" s="44"/>
      <c r="BH49" s="44"/>
      <c r="BI49" s="44"/>
      <c r="BJ49" s="44"/>
      <c r="BK49" s="44"/>
      <c r="BL49" s="44"/>
      <c r="BM49" s="44"/>
      <c r="BN49" s="44"/>
    </row>
    <row r="50" spans="1:66" ht="13.8">
      <c r="A50" s="562" t="s">
        <v>16</v>
      </c>
      <c r="B50" s="563" t="s">
        <v>62</v>
      </c>
      <c r="C50" s="564"/>
      <c r="D50" s="564"/>
      <c r="E50" s="564"/>
      <c r="F50" s="564"/>
      <c r="G50" s="564"/>
      <c r="H50" s="564"/>
      <c r="I50" s="564"/>
      <c r="J50" s="565"/>
    </row>
    <row r="51" spans="1:66" ht="23.25" customHeight="1">
      <c r="A51" s="562" t="s">
        <v>17</v>
      </c>
      <c r="B51" s="563" t="s">
        <v>63</v>
      </c>
      <c r="C51" s="564"/>
      <c r="D51" s="564"/>
      <c r="E51" s="564"/>
      <c r="F51" s="564"/>
      <c r="G51" s="564"/>
      <c r="H51" s="564"/>
      <c r="I51" s="564"/>
      <c r="J51" s="565"/>
    </row>
    <row r="52" spans="1:66" ht="13.8">
      <c r="A52" s="562" t="s">
        <v>18</v>
      </c>
      <c r="B52" s="563" t="s">
        <v>64</v>
      </c>
      <c r="C52" s="564"/>
      <c r="D52" s="564"/>
      <c r="E52" s="564"/>
      <c r="F52" s="564"/>
      <c r="G52" s="564"/>
      <c r="H52" s="564"/>
      <c r="I52" s="564"/>
      <c r="J52" s="565"/>
    </row>
    <row r="53" spans="1:66" ht="13.8">
      <c r="A53" s="562">
        <v>9700</v>
      </c>
      <c r="B53" s="563" t="s">
        <v>65</v>
      </c>
      <c r="C53" s="564"/>
      <c r="D53" s="564"/>
      <c r="E53" s="564"/>
      <c r="F53" s="564"/>
      <c r="G53" s="564"/>
      <c r="H53" s="564"/>
      <c r="I53" s="564"/>
      <c r="J53" s="565"/>
    </row>
    <row r="54" spans="1:66" ht="13.8">
      <c r="A54" s="562">
        <v>9900</v>
      </c>
      <c r="B54" s="563" t="s">
        <v>66</v>
      </c>
      <c r="C54" s="564"/>
      <c r="D54" s="564"/>
      <c r="E54" s="564"/>
      <c r="F54" s="564"/>
      <c r="G54" s="564"/>
      <c r="H54" s="564"/>
      <c r="I54" s="564"/>
      <c r="J54" s="565"/>
    </row>
    <row r="55" spans="1:66" s="47" customFormat="1" ht="14.4" thickBot="1">
      <c r="A55" s="579" t="s">
        <v>14</v>
      </c>
      <c r="B55" s="580" t="s">
        <v>722</v>
      </c>
      <c r="C55" s="581">
        <f t="shared" ref="C55:J55" si="0">+C10+C12+C14+C15+C23+C24+C26+C35+C38+C49</f>
        <v>0</v>
      </c>
      <c r="D55" s="581">
        <f t="shared" si="0"/>
        <v>0</v>
      </c>
      <c r="E55" s="581">
        <f t="shared" si="0"/>
        <v>0</v>
      </c>
      <c r="F55" s="581">
        <f t="shared" si="0"/>
        <v>0</v>
      </c>
      <c r="G55" s="581">
        <f t="shared" si="0"/>
        <v>0</v>
      </c>
      <c r="H55" s="581">
        <f t="shared" si="0"/>
        <v>0</v>
      </c>
      <c r="I55" s="581">
        <f t="shared" si="0"/>
        <v>0</v>
      </c>
      <c r="J55" s="582">
        <f t="shared" si="0"/>
        <v>0</v>
      </c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R55" s="44"/>
      <c r="AS55" s="44"/>
      <c r="AT55" s="44"/>
      <c r="AU55" s="44"/>
      <c r="AV55" s="44"/>
      <c r="AW55" s="44"/>
      <c r="AX55" s="44"/>
      <c r="AY55" s="44"/>
      <c r="AZ55" s="44"/>
      <c r="BA55" s="44"/>
      <c r="BB55" s="44"/>
      <c r="BC55" s="44"/>
      <c r="BD55" s="44"/>
      <c r="BE55" s="44"/>
      <c r="BF55" s="44"/>
      <c r="BG55" s="44"/>
      <c r="BH55" s="44"/>
      <c r="BI55" s="44"/>
      <c r="BJ55" s="44"/>
      <c r="BK55" s="44"/>
      <c r="BL55" s="44"/>
      <c r="BM55" s="44"/>
      <c r="BN55" s="44"/>
    </row>
    <row r="56" spans="1:66" ht="14.4" thickTop="1">
      <c r="A56" s="583"/>
      <c r="B56" s="584"/>
      <c r="C56" s="585"/>
      <c r="D56" s="585"/>
      <c r="E56" s="585"/>
      <c r="F56" s="585"/>
      <c r="G56" s="585"/>
      <c r="H56" s="585"/>
      <c r="I56" s="585"/>
      <c r="J56" s="585"/>
    </row>
    <row r="57" spans="1:66" ht="14.4" thickBot="1">
      <c r="A57" s="586" t="s">
        <v>19</v>
      </c>
      <c r="B57" s="587"/>
      <c r="C57" s="588"/>
      <c r="D57" s="588"/>
      <c r="E57" s="588"/>
      <c r="F57" s="588"/>
      <c r="G57" s="588"/>
      <c r="H57" s="588"/>
      <c r="I57" s="588"/>
      <c r="J57" s="588"/>
    </row>
    <row r="58" spans="1:66" ht="28.2" thickTop="1">
      <c r="A58" s="555" t="s">
        <v>15</v>
      </c>
      <c r="B58" s="556" t="s">
        <v>35</v>
      </c>
      <c r="C58" s="557" t="str">
        <f t="shared" ref="C58:J58" si="1">+C9</f>
        <v>ΑΠΟΛΟΓΙΣΜΟΣ 2018</v>
      </c>
      <c r="D58" s="557" t="str">
        <f t="shared" si="1"/>
        <v>ΑΠΟΛΟΓΙΣΜΟΣ 2019</v>
      </c>
      <c r="E58" s="557" t="str">
        <f t="shared" si="1"/>
        <v>ΕΓΚΕΚΡΙΜΕΝΟΣ Π/Υ 2020</v>
      </c>
      <c r="F58" s="557" t="str">
        <f t="shared" si="1"/>
        <v>ΕΚΤΙΜΗΣΕΙΣ 2020</v>
      </c>
      <c r="G58" s="557" t="str">
        <f t="shared" si="1"/>
        <v>ΠΡΟΒΛΕΨΕΙΣ 2021</v>
      </c>
      <c r="H58" s="557" t="str">
        <f t="shared" si="1"/>
        <v>ΠΡΟΒΛΕΨΕΙΣ 2022</v>
      </c>
      <c r="I58" s="557" t="str">
        <f t="shared" si="1"/>
        <v>ΠΡΟΒΛΕΨΕΙΣ 2023</v>
      </c>
      <c r="J58" s="557" t="str">
        <f t="shared" si="1"/>
        <v>ΠΡΟΒΛΕΨΕΙΣ 2024</v>
      </c>
    </row>
    <row r="59" spans="1:66" s="47" customFormat="1" ht="13.8">
      <c r="A59" s="558">
        <v>0</v>
      </c>
      <c r="B59" s="559" t="s">
        <v>67</v>
      </c>
      <c r="C59" s="560"/>
      <c r="D59" s="560"/>
      <c r="E59" s="560"/>
      <c r="F59" s="560"/>
      <c r="G59" s="560"/>
      <c r="H59" s="560"/>
      <c r="I59" s="560"/>
      <c r="J59" s="561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4"/>
      <c r="AF59" s="44"/>
      <c r="AG59" s="44"/>
      <c r="AH59" s="44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  <c r="BM59" s="44"/>
      <c r="BN59" s="44"/>
    </row>
    <row r="60" spans="1:66" ht="13.8">
      <c r="A60" s="562" t="s">
        <v>20</v>
      </c>
      <c r="B60" s="563" t="s">
        <v>68</v>
      </c>
      <c r="C60" s="564"/>
      <c r="D60" s="564"/>
      <c r="E60" s="564"/>
      <c r="F60" s="564"/>
      <c r="G60" s="564"/>
      <c r="H60" s="564"/>
      <c r="I60" s="564"/>
      <c r="J60" s="565"/>
    </row>
    <row r="61" spans="1:66" ht="13.8">
      <c r="A61" s="566">
        <v>210</v>
      </c>
      <c r="B61" s="567" t="s">
        <v>69</v>
      </c>
      <c r="C61" s="564"/>
      <c r="D61" s="564"/>
      <c r="E61" s="564"/>
      <c r="F61" s="564"/>
      <c r="G61" s="564"/>
      <c r="H61" s="564"/>
      <c r="I61" s="564"/>
      <c r="J61" s="565"/>
    </row>
    <row r="62" spans="1:66" ht="13.8">
      <c r="A62" s="566">
        <v>260</v>
      </c>
      <c r="B62" s="567" t="s">
        <v>70</v>
      </c>
      <c r="C62" s="564"/>
      <c r="D62" s="564"/>
      <c r="E62" s="564"/>
      <c r="F62" s="564"/>
      <c r="G62" s="564"/>
      <c r="H62" s="564"/>
      <c r="I62" s="564"/>
      <c r="J62" s="565"/>
    </row>
    <row r="63" spans="1:66" ht="13.8">
      <c r="A63" s="566">
        <v>560</v>
      </c>
      <c r="B63" s="567" t="s">
        <v>71</v>
      </c>
      <c r="C63" s="564"/>
      <c r="D63" s="564"/>
      <c r="E63" s="564"/>
      <c r="F63" s="564"/>
      <c r="G63" s="564"/>
      <c r="H63" s="564"/>
      <c r="I63" s="564"/>
      <c r="J63" s="565"/>
    </row>
    <row r="64" spans="1:66" ht="13.8">
      <c r="A64" s="562">
        <v>600</v>
      </c>
      <c r="B64" s="563" t="s">
        <v>385</v>
      </c>
      <c r="C64" s="564"/>
      <c r="D64" s="564"/>
      <c r="E64" s="564"/>
      <c r="F64" s="564"/>
      <c r="G64" s="564"/>
      <c r="H64" s="564"/>
      <c r="I64" s="564"/>
      <c r="J64" s="565"/>
    </row>
    <row r="65" spans="1:66" ht="13.8">
      <c r="A65" s="566">
        <v>610</v>
      </c>
      <c r="B65" s="567" t="s">
        <v>386</v>
      </c>
      <c r="C65" s="564"/>
      <c r="D65" s="564"/>
      <c r="E65" s="564"/>
      <c r="F65" s="564"/>
      <c r="G65" s="564"/>
      <c r="H65" s="564"/>
      <c r="I65" s="564"/>
      <c r="J65" s="565"/>
    </row>
    <row r="66" spans="1:66" ht="13.8">
      <c r="A66" s="566">
        <v>620</v>
      </c>
      <c r="B66" s="567" t="s">
        <v>387</v>
      </c>
      <c r="C66" s="564"/>
      <c r="D66" s="564"/>
      <c r="E66" s="564"/>
      <c r="F66" s="564"/>
      <c r="G66" s="564"/>
      <c r="H66" s="564"/>
      <c r="I66" s="564"/>
      <c r="J66" s="565"/>
    </row>
    <row r="67" spans="1:66" ht="13.8">
      <c r="A67" s="566">
        <v>670</v>
      </c>
      <c r="B67" s="567" t="s">
        <v>388</v>
      </c>
      <c r="C67" s="564"/>
      <c r="D67" s="564"/>
      <c r="E67" s="564"/>
      <c r="F67" s="564"/>
      <c r="G67" s="564"/>
      <c r="H67" s="564"/>
      <c r="I67" s="564"/>
      <c r="J67" s="565"/>
    </row>
    <row r="68" spans="1:66" ht="13.8">
      <c r="A68" s="566">
        <v>680</v>
      </c>
      <c r="B68" s="567" t="s">
        <v>389</v>
      </c>
      <c r="C68" s="564"/>
      <c r="D68" s="564"/>
      <c r="E68" s="564"/>
      <c r="F68" s="564"/>
      <c r="G68" s="564"/>
      <c r="H68" s="564"/>
      <c r="I68" s="564"/>
      <c r="J68" s="565"/>
    </row>
    <row r="69" spans="1:66" ht="13.8">
      <c r="A69" s="562">
        <v>400</v>
      </c>
      <c r="B69" s="563" t="s">
        <v>72</v>
      </c>
      <c r="C69" s="564"/>
      <c r="D69" s="564"/>
      <c r="E69" s="564"/>
      <c r="F69" s="564"/>
      <c r="G69" s="564"/>
      <c r="H69" s="564"/>
      <c r="I69" s="564"/>
      <c r="J69" s="565"/>
    </row>
    <row r="70" spans="1:66" ht="13.8">
      <c r="A70" s="562">
        <v>700</v>
      </c>
      <c r="B70" s="563" t="s">
        <v>73</v>
      </c>
      <c r="C70" s="564"/>
      <c r="D70" s="564"/>
      <c r="E70" s="564"/>
      <c r="F70" s="564"/>
      <c r="G70" s="564"/>
      <c r="H70" s="564"/>
      <c r="I70" s="564"/>
      <c r="J70" s="565"/>
    </row>
    <row r="71" spans="1:66" ht="13.8">
      <c r="A71" s="562">
        <v>800</v>
      </c>
      <c r="B71" s="563" t="s">
        <v>74</v>
      </c>
      <c r="C71" s="564"/>
      <c r="D71" s="564"/>
      <c r="E71" s="564"/>
      <c r="F71" s="564"/>
      <c r="G71" s="564"/>
      <c r="H71" s="564"/>
      <c r="I71" s="564"/>
      <c r="J71" s="565"/>
    </row>
    <row r="72" spans="1:66" ht="13.8">
      <c r="A72" s="566">
        <v>850</v>
      </c>
      <c r="B72" s="567" t="s">
        <v>390</v>
      </c>
      <c r="C72" s="564"/>
      <c r="D72" s="564"/>
      <c r="E72" s="564"/>
      <c r="F72" s="564"/>
      <c r="G72" s="564"/>
      <c r="H72" s="564"/>
      <c r="I72" s="564"/>
      <c r="J72" s="565"/>
    </row>
    <row r="73" spans="1:66" ht="13.8">
      <c r="A73" s="566" t="s">
        <v>21</v>
      </c>
      <c r="B73" s="567" t="s">
        <v>75</v>
      </c>
      <c r="C73" s="564"/>
      <c r="D73" s="564"/>
      <c r="E73" s="564"/>
      <c r="F73" s="564"/>
      <c r="G73" s="564"/>
      <c r="H73" s="564"/>
      <c r="I73" s="564"/>
      <c r="J73" s="565"/>
    </row>
    <row r="74" spans="1:66" s="47" customFormat="1" ht="13.8">
      <c r="A74" s="558">
        <v>1000</v>
      </c>
      <c r="B74" s="559" t="s">
        <v>76</v>
      </c>
      <c r="C74" s="560"/>
      <c r="D74" s="560"/>
      <c r="E74" s="560"/>
      <c r="F74" s="560"/>
      <c r="G74" s="560"/>
      <c r="H74" s="560"/>
      <c r="I74" s="560"/>
      <c r="J74" s="561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  <c r="BM74" s="44"/>
      <c r="BN74" s="44"/>
    </row>
    <row r="75" spans="1:66" s="47" customFormat="1" ht="13.8">
      <c r="A75" s="558">
        <v>2000</v>
      </c>
      <c r="B75" s="559" t="s">
        <v>77</v>
      </c>
      <c r="C75" s="560"/>
      <c r="D75" s="560"/>
      <c r="E75" s="560"/>
      <c r="F75" s="560"/>
      <c r="G75" s="560"/>
      <c r="H75" s="560"/>
      <c r="I75" s="560"/>
      <c r="J75" s="561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  <c r="AX75" s="44"/>
      <c r="AY75" s="44"/>
      <c r="AZ75" s="44"/>
      <c r="BA75" s="44"/>
      <c r="BB75" s="44"/>
      <c r="BC75" s="44"/>
      <c r="BD75" s="44"/>
      <c r="BE75" s="44"/>
      <c r="BF75" s="44"/>
      <c r="BG75" s="44"/>
      <c r="BH75" s="44"/>
      <c r="BI75" s="44"/>
      <c r="BJ75" s="44"/>
      <c r="BK75" s="44"/>
      <c r="BL75" s="44"/>
      <c r="BM75" s="44"/>
      <c r="BN75" s="44"/>
    </row>
    <row r="76" spans="1:66" s="47" customFormat="1" ht="13.8">
      <c r="A76" s="558">
        <v>3000</v>
      </c>
      <c r="B76" s="559" t="s">
        <v>78</v>
      </c>
      <c r="C76" s="560"/>
      <c r="D76" s="560"/>
      <c r="E76" s="560"/>
      <c r="F76" s="560"/>
      <c r="G76" s="560"/>
      <c r="H76" s="560"/>
      <c r="I76" s="560"/>
      <c r="J76" s="561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  <c r="AX76" s="44"/>
      <c r="AY76" s="44"/>
      <c r="AZ76" s="44"/>
      <c r="BA76" s="44"/>
      <c r="BB76" s="44"/>
      <c r="BC76" s="44"/>
      <c r="BD76" s="44"/>
      <c r="BE76" s="44"/>
      <c r="BF76" s="44"/>
      <c r="BG76" s="44"/>
      <c r="BH76" s="44"/>
      <c r="BI76" s="44"/>
      <c r="BJ76" s="44"/>
      <c r="BK76" s="44"/>
      <c r="BL76" s="44"/>
      <c r="BM76" s="44"/>
      <c r="BN76" s="44"/>
    </row>
    <row r="77" spans="1:66" s="47" customFormat="1" ht="26.4">
      <c r="A77" s="558">
        <v>4000</v>
      </c>
      <c r="B77" s="559" t="s">
        <v>79</v>
      </c>
      <c r="C77" s="560"/>
      <c r="D77" s="560"/>
      <c r="E77" s="560"/>
      <c r="F77" s="560"/>
      <c r="G77" s="560"/>
      <c r="H77" s="560"/>
      <c r="I77" s="560"/>
      <c r="J77" s="561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  <c r="AX77" s="44"/>
      <c r="AY77" s="44"/>
      <c r="AZ77" s="44"/>
      <c r="BA77" s="44"/>
      <c r="BB77" s="44"/>
      <c r="BC77" s="44"/>
      <c r="BD77" s="44"/>
      <c r="BE77" s="44"/>
      <c r="BF77" s="44"/>
      <c r="BG77" s="44"/>
      <c r="BH77" s="44"/>
      <c r="BI77" s="44"/>
      <c r="BJ77" s="44"/>
      <c r="BK77" s="44"/>
      <c r="BL77" s="44"/>
      <c r="BM77" s="44"/>
      <c r="BN77" s="44"/>
    </row>
    <row r="78" spans="1:66" s="47" customFormat="1" ht="13.8">
      <c r="A78" s="558">
        <v>6000</v>
      </c>
      <c r="B78" s="559" t="s">
        <v>80</v>
      </c>
      <c r="C78" s="560"/>
      <c r="D78" s="560"/>
      <c r="E78" s="560"/>
      <c r="F78" s="560"/>
      <c r="G78" s="560"/>
      <c r="H78" s="560"/>
      <c r="I78" s="560"/>
      <c r="J78" s="561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44"/>
      <c r="BD78" s="44"/>
      <c r="BE78" s="44"/>
      <c r="BF78" s="44"/>
      <c r="BG78" s="44"/>
      <c r="BH78" s="44"/>
      <c r="BI78" s="44"/>
      <c r="BJ78" s="44"/>
      <c r="BK78" s="44"/>
      <c r="BL78" s="44"/>
      <c r="BM78" s="44"/>
      <c r="BN78" s="44"/>
    </row>
    <row r="79" spans="1:66" ht="13.8">
      <c r="A79" s="562">
        <v>6100</v>
      </c>
      <c r="B79" s="563" t="s">
        <v>81</v>
      </c>
      <c r="C79" s="564"/>
      <c r="D79" s="564"/>
      <c r="E79" s="564"/>
      <c r="F79" s="564"/>
      <c r="G79" s="564"/>
      <c r="H79" s="564"/>
      <c r="I79" s="564"/>
      <c r="J79" s="565"/>
    </row>
    <row r="80" spans="1:66" ht="13.8">
      <c r="A80" s="566">
        <v>6110</v>
      </c>
      <c r="B80" s="567" t="s">
        <v>82</v>
      </c>
      <c r="C80" s="564"/>
      <c r="D80" s="564"/>
      <c r="E80" s="564"/>
      <c r="F80" s="564"/>
      <c r="G80" s="564"/>
      <c r="H80" s="564"/>
      <c r="I80" s="564"/>
      <c r="J80" s="565"/>
    </row>
    <row r="81" spans="1:66" ht="13.8">
      <c r="A81" s="566">
        <v>6120</v>
      </c>
      <c r="B81" s="589" t="s">
        <v>83</v>
      </c>
      <c r="C81" s="577"/>
      <c r="D81" s="577"/>
      <c r="E81" s="577"/>
      <c r="F81" s="577"/>
      <c r="G81" s="577"/>
      <c r="H81" s="577"/>
      <c r="I81" s="577"/>
      <c r="J81" s="578"/>
    </row>
    <row r="82" spans="1:66" ht="14.4" thickBot="1">
      <c r="A82" s="590">
        <v>6200</v>
      </c>
      <c r="B82" s="591" t="s">
        <v>84</v>
      </c>
      <c r="C82" s="592"/>
      <c r="D82" s="592"/>
      <c r="E82" s="592"/>
      <c r="F82" s="592"/>
      <c r="G82" s="592"/>
      <c r="H82" s="592"/>
      <c r="I82" s="592"/>
      <c r="J82" s="593"/>
    </row>
    <row r="83" spans="1:66" s="47" customFormat="1" ht="14.4" thickTop="1">
      <c r="A83" s="594">
        <v>7000</v>
      </c>
      <c r="B83" s="595" t="s">
        <v>85</v>
      </c>
      <c r="C83" s="596"/>
      <c r="D83" s="596"/>
      <c r="E83" s="596"/>
      <c r="F83" s="596"/>
      <c r="G83" s="596"/>
      <c r="H83" s="596"/>
      <c r="I83" s="596"/>
      <c r="J83" s="597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4"/>
      <c r="AF83" s="44"/>
      <c r="AG83" s="44"/>
      <c r="AH83" s="44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  <c r="AX83" s="44"/>
      <c r="AY83" s="44"/>
      <c r="AZ83" s="44"/>
      <c r="BA83" s="44"/>
      <c r="BB83" s="44"/>
      <c r="BC83" s="44"/>
      <c r="BD83" s="44"/>
      <c r="BE83" s="44"/>
      <c r="BF83" s="44"/>
      <c r="BG83" s="44"/>
      <c r="BH83" s="44"/>
      <c r="BI83" s="44"/>
      <c r="BJ83" s="44"/>
      <c r="BK83" s="44"/>
      <c r="BL83" s="44"/>
      <c r="BM83" s="44"/>
      <c r="BN83" s="44"/>
    </row>
    <row r="84" spans="1:66" s="47" customFormat="1" ht="13.8">
      <c r="A84" s="558">
        <v>9000</v>
      </c>
      <c r="B84" s="559" t="s">
        <v>86</v>
      </c>
      <c r="C84" s="560"/>
      <c r="D84" s="560"/>
      <c r="E84" s="560"/>
      <c r="F84" s="560"/>
      <c r="G84" s="560"/>
      <c r="H84" s="560"/>
      <c r="I84" s="560"/>
      <c r="J84" s="561"/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43"/>
      <c r="Z84" s="43"/>
      <c r="AA84" s="43"/>
      <c r="AB84" s="43"/>
      <c r="AC84" s="43"/>
      <c r="AD84" s="43"/>
      <c r="AE84" s="44"/>
      <c r="AF84" s="44"/>
      <c r="AG84" s="44"/>
      <c r="AH84" s="44"/>
      <c r="AI84" s="44"/>
      <c r="AJ84" s="44"/>
      <c r="AK84" s="44"/>
      <c r="AL84" s="44"/>
      <c r="AM84" s="44"/>
      <c r="AN84" s="44"/>
      <c r="AO84" s="44"/>
      <c r="AP84" s="44"/>
      <c r="AQ84" s="44"/>
      <c r="AR84" s="44"/>
      <c r="AS84" s="44"/>
      <c r="AT84" s="44"/>
      <c r="AU84" s="44"/>
      <c r="AV84" s="44"/>
      <c r="AW84" s="44"/>
      <c r="AX84" s="44"/>
      <c r="AY84" s="44"/>
      <c r="AZ84" s="44"/>
      <c r="BA84" s="44"/>
      <c r="BB84" s="44"/>
      <c r="BC84" s="44"/>
      <c r="BD84" s="44"/>
      <c r="BE84" s="44"/>
      <c r="BF84" s="44"/>
      <c r="BG84" s="44"/>
      <c r="BH84" s="44"/>
      <c r="BI84" s="44"/>
      <c r="BJ84" s="44"/>
      <c r="BK84" s="44"/>
      <c r="BL84" s="44"/>
      <c r="BM84" s="44"/>
      <c r="BN84" s="44"/>
    </row>
    <row r="85" spans="1:66" ht="13.8">
      <c r="A85" s="562" t="s">
        <v>16</v>
      </c>
      <c r="B85" s="563" t="s">
        <v>87</v>
      </c>
      <c r="C85" s="564"/>
      <c r="D85" s="564"/>
      <c r="E85" s="564"/>
      <c r="F85" s="564"/>
      <c r="G85" s="564"/>
      <c r="H85" s="564"/>
      <c r="I85" s="564"/>
      <c r="J85" s="565"/>
    </row>
    <row r="86" spans="1:66" ht="13.8">
      <c r="A86" s="566" t="s">
        <v>22</v>
      </c>
      <c r="B86" s="567" t="s">
        <v>88</v>
      </c>
      <c r="C86" s="564"/>
      <c r="D86" s="564"/>
      <c r="E86" s="564"/>
      <c r="F86" s="564"/>
      <c r="G86" s="564"/>
      <c r="H86" s="564"/>
      <c r="I86" s="564"/>
      <c r="J86" s="565"/>
    </row>
    <row r="87" spans="1:66" ht="13.8">
      <c r="A87" s="566" t="s">
        <v>23</v>
      </c>
      <c r="B87" s="567" t="s">
        <v>89</v>
      </c>
      <c r="C87" s="564"/>
      <c r="D87" s="564"/>
      <c r="E87" s="564"/>
      <c r="F87" s="564"/>
      <c r="G87" s="564"/>
      <c r="H87" s="564"/>
      <c r="I87" s="564"/>
      <c r="J87" s="565"/>
    </row>
    <row r="88" spans="1:66" ht="13.8">
      <c r="A88" s="562" t="s">
        <v>17</v>
      </c>
      <c r="B88" s="563" t="s">
        <v>90</v>
      </c>
      <c r="C88" s="564"/>
      <c r="D88" s="564"/>
      <c r="E88" s="564"/>
      <c r="F88" s="564"/>
      <c r="G88" s="564"/>
      <c r="H88" s="564"/>
      <c r="I88" s="564"/>
      <c r="J88" s="565"/>
    </row>
    <row r="89" spans="1:66" ht="13.8">
      <c r="A89" s="566" t="s">
        <v>24</v>
      </c>
      <c r="B89" s="567" t="s">
        <v>89</v>
      </c>
      <c r="C89" s="564"/>
      <c r="D89" s="564"/>
      <c r="E89" s="564"/>
      <c r="F89" s="564"/>
      <c r="G89" s="564"/>
      <c r="H89" s="564"/>
      <c r="I89" s="564"/>
      <c r="J89" s="565"/>
    </row>
    <row r="90" spans="1:66" ht="18" customHeight="1">
      <c r="A90" s="566" t="s">
        <v>25</v>
      </c>
      <c r="B90" s="567" t="s">
        <v>88</v>
      </c>
      <c r="C90" s="564"/>
      <c r="D90" s="564"/>
      <c r="E90" s="564"/>
      <c r="F90" s="564"/>
      <c r="G90" s="564"/>
      <c r="H90" s="564"/>
      <c r="I90" s="564"/>
      <c r="J90" s="565"/>
    </row>
    <row r="91" spans="1:66" ht="13.8">
      <c r="A91" s="562" t="s">
        <v>26</v>
      </c>
      <c r="B91" s="563" t="s">
        <v>91</v>
      </c>
      <c r="C91" s="564"/>
      <c r="D91" s="564"/>
      <c r="E91" s="564"/>
      <c r="F91" s="564"/>
      <c r="G91" s="564"/>
      <c r="H91" s="564"/>
      <c r="I91" s="564"/>
      <c r="J91" s="565"/>
    </row>
    <row r="92" spans="1:66" ht="13.8">
      <c r="A92" s="566" t="s">
        <v>27</v>
      </c>
      <c r="B92" s="567" t="s">
        <v>89</v>
      </c>
      <c r="C92" s="564"/>
      <c r="D92" s="564"/>
      <c r="E92" s="564"/>
      <c r="F92" s="564"/>
      <c r="G92" s="564"/>
      <c r="H92" s="564"/>
      <c r="I92" s="564"/>
      <c r="J92" s="565"/>
    </row>
    <row r="93" spans="1:66" ht="12.75" customHeight="1">
      <c r="A93" s="566" t="s">
        <v>28</v>
      </c>
      <c r="B93" s="567" t="s">
        <v>88</v>
      </c>
      <c r="C93" s="564"/>
      <c r="D93" s="564"/>
      <c r="E93" s="564"/>
      <c r="F93" s="564"/>
      <c r="G93" s="564"/>
      <c r="H93" s="564"/>
      <c r="I93" s="564"/>
      <c r="J93" s="565"/>
    </row>
    <row r="94" spans="1:66" ht="13.8">
      <c r="A94" s="566">
        <v>9850</v>
      </c>
      <c r="B94" s="567" t="s">
        <v>92</v>
      </c>
      <c r="C94" s="564"/>
      <c r="D94" s="564"/>
      <c r="E94" s="564"/>
      <c r="F94" s="564"/>
      <c r="G94" s="564"/>
      <c r="H94" s="564"/>
      <c r="I94" s="564"/>
      <c r="J94" s="565"/>
    </row>
    <row r="95" spans="1:66" ht="13.8">
      <c r="A95" s="568"/>
      <c r="B95" s="569" t="s">
        <v>93</v>
      </c>
      <c r="C95" s="570"/>
      <c r="D95" s="570"/>
      <c r="E95" s="570"/>
      <c r="F95" s="570"/>
      <c r="G95" s="570"/>
      <c r="H95" s="570"/>
      <c r="I95" s="570"/>
      <c r="J95" s="571"/>
    </row>
    <row r="96" spans="1:66" ht="13.8">
      <c r="A96" s="568"/>
      <c r="B96" s="569" t="s">
        <v>94</v>
      </c>
      <c r="C96" s="570"/>
      <c r="D96" s="570"/>
      <c r="E96" s="570"/>
      <c r="F96" s="570"/>
      <c r="G96" s="570"/>
      <c r="H96" s="570"/>
      <c r="I96" s="570"/>
      <c r="J96" s="571"/>
    </row>
    <row r="97" spans="1:66" ht="13.8">
      <c r="A97" s="568"/>
      <c r="B97" s="569" t="s">
        <v>95</v>
      </c>
      <c r="C97" s="570"/>
      <c r="D97" s="570"/>
      <c r="E97" s="570"/>
      <c r="F97" s="570"/>
      <c r="G97" s="570"/>
      <c r="H97" s="570"/>
      <c r="I97" s="570"/>
      <c r="J97" s="571"/>
    </row>
    <row r="98" spans="1:66" ht="13.8">
      <c r="A98" s="562">
        <v>9900</v>
      </c>
      <c r="B98" s="563" t="s">
        <v>96</v>
      </c>
      <c r="C98" s="564"/>
      <c r="D98" s="564"/>
      <c r="E98" s="564"/>
      <c r="F98" s="564"/>
      <c r="G98" s="564"/>
      <c r="H98" s="564"/>
      <c r="I98" s="564"/>
      <c r="J98" s="565"/>
    </row>
    <row r="99" spans="1:66" ht="14.4">
      <c r="A99" s="598"/>
      <c r="B99" s="599" t="s">
        <v>415</v>
      </c>
      <c r="C99" s="600"/>
      <c r="D99" s="600"/>
      <c r="E99" s="600"/>
      <c r="F99" s="600"/>
      <c r="G99" s="600"/>
      <c r="H99" s="600"/>
      <c r="I99" s="601"/>
      <c r="J99" s="602"/>
    </row>
    <row r="100" spans="1:66" s="47" customFormat="1" ht="14.4" thickBot="1">
      <c r="A100" s="579" t="s">
        <v>19</v>
      </c>
      <c r="B100" s="580" t="s">
        <v>723</v>
      </c>
      <c r="C100" s="603">
        <f t="shared" ref="C100:J100" si="2">+C59+C74+C75+C76+C77+C78+C83+C84+C99</f>
        <v>0</v>
      </c>
      <c r="D100" s="603">
        <f t="shared" si="2"/>
        <v>0</v>
      </c>
      <c r="E100" s="603">
        <f t="shared" si="2"/>
        <v>0</v>
      </c>
      <c r="F100" s="603">
        <f t="shared" si="2"/>
        <v>0</v>
      </c>
      <c r="G100" s="603">
        <f t="shared" si="2"/>
        <v>0</v>
      </c>
      <c r="H100" s="603">
        <f t="shared" si="2"/>
        <v>0</v>
      </c>
      <c r="I100" s="604">
        <f t="shared" si="2"/>
        <v>0</v>
      </c>
      <c r="J100" s="605">
        <f t="shared" si="2"/>
        <v>0</v>
      </c>
      <c r="K100" s="43"/>
      <c r="L100" s="43"/>
      <c r="M100" s="43"/>
      <c r="N100" s="43"/>
      <c r="O100" s="43"/>
      <c r="P100" s="43"/>
      <c r="Q100" s="43"/>
      <c r="R100" s="43"/>
      <c r="S100" s="43"/>
      <c r="T100" s="43"/>
      <c r="U100" s="43"/>
      <c r="V100" s="43"/>
      <c r="W100" s="43"/>
      <c r="X100" s="43"/>
      <c r="Y100" s="43"/>
      <c r="Z100" s="43"/>
      <c r="AA100" s="43"/>
      <c r="AB100" s="43"/>
      <c r="AC100" s="43"/>
      <c r="AD100" s="43"/>
      <c r="AE100" s="44"/>
      <c r="AF100" s="44"/>
      <c r="AG100" s="44"/>
      <c r="AH100" s="44"/>
      <c r="AI100" s="44"/>
      <c r="AJ100" s="44"/>
      <c r="AK100" s="44"/>
      <c r="AL100" s="44"/>
      <c r="AM100" s="44"/>
      <c r="AN100" s="44"/>
      <c r="AO100" s="44"/>
      <c r="AP100" s="44"/>
      <c r="AQ100" s="44"/>
      <c r="AR100" s="44"/>
      <c r="AS100" s="44"/>
      <c r="AT100" s="44"/>
      <c r="AU100" s="44"/>
      <c r="AV100" s="44"/>
      <c r="AW100" s="44"/>
      <c r="AX100" s="44"/>
      <c r="AY100" s="44"/>
      <c r="AZ100" s="44"/>
      <c r="BA100" s="44"/>
      <c r="BB100" s="44"/>
      <c r="BC100" s="44"/>
      <c r="BD100" s="44"/>
      <c r="BE100" s="44"/>
      <c r="BF100" s="44"/>
      <c r="BG100" s="44"/>
      <c r="BH100" s="44"/>
      <c r="BI100" s="44"/>
      <c r="BJ100" s="44"/>
      <c r="BK100" s="44"/>
      <c r="BL100" s="44"/>
      <c r="BM100" s="44"/>
      <c r="BN100" s="44"/>
    </row>
    <row r="101" spans="1:66" ht="15" thickTop="1" thickBot="1">
      <c r="A101" s="606"/>
      <c r="B101" s="607"/>
      <c r="C101" s="608"/>
      <c r="D101" s="608"/>
      <c r="E101" s="608"/>
      <c r="F101" s="608"/>
      <c r="G101" s="608"/>
      <c r="H101" s="608"/>
      <c r="I101" s="608"/>
      <c r="J101" s="608"/>
    </row>
    <row r="102" spans="1:66" s="47" customFormat="1" ht="15" thickTop="1" thickBot="1">
      <c r="A102" s="609"/>
      <c r="B102" s="609" t="s">
        <v>201</v>
      </c>
      <c r="C102" s="610">
        <f>(+C10+C12+C14+C15+C23+C24+C26+C35+C38+C49-C41-C46-C35-C30-C16-C53)-(+C59+C74+C75+C76+C77+C78+C83+C84-C94-C81-C82)</f>
        <v>0</v>
      </c>
      <c r="D102" s="610">
        <f>(+D10+D12+D14+D15+D23+D24+D26+D35+D38+D49-D41-D46-D35-D30-D16-D53)-(+D59+D74+D75+D76+D77+D78+D83+D84+D99-D94-D81-D82)</f>
        <v>0</v>
      </c>
      <c r="E102" s="610">
        <f>(+E10+E12+E14+E15+E23+E24+E26+E35+E38+E49-E41-E46-E35-E30-E16-E53)-(+E59+E74+E75+E76+E77+E78+E83+E84+E99-E94-E81-E82)</f>
        <v>0</v>
      </c>
      <c r="F102" s="610">
        <f>(+F10+F12+F14+F15+F23+F24+F26+F35+F38+F49-F41-F46-F35-F30-F16-F53)-(+F59+F74+F75+F76+F77+F78+F83+F84+F99-F94-F81-F82)</f>
        <v>0</v>
      </c>
      <c r="G102" s="610">
        <f>(+G10+G12+G14+G15+G23+G24+G26+G35+G38+G49-G41-G46-G35-G30-G16-G53)-(+G59+G74+G75+G76+G77+G78+G83+G84-G94-G81-G82)</f>
        <v>0</v>
      </c>
      <c r="H102" s="610">
        <f>(+H10+H12+H14+H15+H23+H24+H26+H35+H38+H49-H41-H46-H35-H30-H16-H53)-(+H59+H74+H75+H76+H77+H78+H83+H84-H94-H81-H82)</f>
        <v>0</v>
      </c>
      <c r="I102" s="611">
        <f>(+I10+I12+I14+I15+I23+I24+I26+I35+I38+I49-I41-I46-I35-I30-I16-I53)-(+I59+I74+I75+I76+I77+I78+I83+I84+I99-I94-I81-I82)</f>
        <v>0</v>
      </c>
      <c r="J102" s="611">
        <f>(+J10+J12+J14+J15+J23+J24+J26+J35+J38+J49-J41-J46-J35-J30-J16-J53)-(+J59+J74+J75+J76+J77+J78+J83+J84+J99-J94-J81-J82)</f>
        <v>0</v>
      </c>
      <c r="K102" s="43"/>
      <c r="L102" s="43"/>
      <c r="M102" s="43"/>
      <c r="N102" s="43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43"/>
      <c r="Z102" s="43"/>
      <c r="AA102" s="43"/>
      <c r="AB102" s="43"/>
      <c r="AC102" s="43"/>
      <c r="AD102" s="43"/>
      <c r="AE102" s="44"/>
      <c r="AF102" s="44"/>
      <c r="AG102" s="44"/>
      <c r="AH102" s="44"/>
      <c r="AI102" s="44"/>
      <c r="AJ102" s="44"/>
      <c r="AK102" s="44"/>
      <c r="AL102" s="44"/>
      <c r="AM102" s="44"/>
      <c r="AN102" s="44"/>
      <c r="AO102" s="44"/>
      <c r="AP102" s="44"/>
      <c r="AQ102" s="44"/>
      <c r="AR102" s="44"/>
      <c r="AS102" s="44"/>
      <c r="AT102" s="44"/>
      <c r="AU102" s="44"/>
      <c r="AV102" s="44"/>
      <c r="AW102" s="44"/>
      <c r="AX102" s="44"/>
      <c r="AY102" s="44"/>
      <c r="AZ102" s="44"/>
      <c r="BA102" s="44"/>
      <c r="BB102" s="44"/>
      <c r="BC102" s="44"/>
      <c r="BD102" s="44"/>
      <c r="BE102" s="44"/>
      <c r="BF102" s="44"/>
      <c r="BG102" s="44"/>
      <c r="BH102" s="44"/>
      <c r="BI102" s="44"/>
      <c r="BJ102" s="44"/>
      <c r="BK102" s="44"/>
      <c r="BL102" s="44"/>
      <c r="BM102" s="44"/>
      <c r="BN102" s="44"/>
    </row>
    <row r="103" spans="1:66" s="44" customFormat="1" ht="14.4" thickTop="1">
      <c r="A103" s="612" t="s">
        <v>724</v>
      </c>
      <c r="B103" s="613"/>
      <c r="C103" s="614"/>
      <c r="D103" s="614"/>
      <c r="E103" s="614"/>
      <c r="F103" s="614"/>
      <c r="G103" s="614"/>
      <c r="H103" s="614"/>
      <c r="I103" s="614"/>
      <c r="J103" s="614"/>
      <c r="K103" s="43"/>
      <c r="L103" s="43"/>
      <c r="M103" s="43"/>
      <c r="N103" s="43"/>
      <c r="O103" s="43"/>
      <c r="P103" s="43"/>
      <c r="Q103" s="43"/>
      <c r="R103" s="43"/>
      <c r="S103" s="43"/>
      <c r="T103" s="43"/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</row>
    <row r="104" spans="1:66" ht="15" thickBot="1">
      <c r="A104" s="615" t="s">
        <v>29</v>
      </c>
      <c r="B104" s="616"/>
      <c r="C104" s="617"/>
      <c r="D104" s="617"/>
      <c r="E104" s="617"/>
      <c r="F104" s="617"/>
      <c r="G104" s="617"/>
      <c r="H104" s="617"/>
      <c r="I104" s="617"/>
      <c r="J104" s="617"/>
    </row>
    <row r="105" spans="1:66" s="50" customFormat="1" ht="26.25" customHeight="1" thickTop="1" thickBot="1">
      <c r="A105" s="968" t="s">
        <v>97</v>
      </c>
      <c r="B105" s="969"/>
      <c r="C105" s="618"/>
      <c r="D105" s="618"/>
      <c r="E105" s="618"/>
      <c r="F105" s="619"/>
      <c r="G105" s="618"/>
      <c r="H105" s="620"/>
      <c r="I105" s="621"/>
      <c r="J105" s="621"/>
      <c r="K105" s="43"/>
      <c r="L105" s="43"/>
      <c r="M105" s="43"/>
      <c r="N105" s="43"/>
      <c r="O105" s="43"/>
      <c r="P105" s="43"/>
      <c r="Q105" s="43"/>
      <c r="R105" s="43"/>
      <c r="S105" s="43"/>
      <c r="T105" s="43"/>
      <c r="U105" s="43"/>
      <c r="V105" s="43"/>
      <c r="W105" s="43"/>
      <c r="X105" s="43"/>
      <c r="Y105" s="43"/>
      <c r="Z105" s="43"/>
      <c r="AA105" s="43"/>
      <c r="AB105" s="43"/>
      <c r="AC105" s="43"/>
      <c r="AD105" s="43"/>
      <c r="AE105" s="48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</row>
    <row r="106" spans="1:66" ht="15" thickTop="1" thickBot="1">
      <c r="A106" s="616"/>
      <c r="B106" s="616"/>
      <c r="C106" s="616"/>
      <c r="D106" s="616"/>
      <c r="E106" s="616"/>
      <c r="F106" s="616"/>
      <c r="G106" s="616"/>
      <c r="H106" s="616"/>
      <c r="I106" s="616"/>
      <c r="J106" s="616"/>
    </row>
    <row r="107" spans="1:66" s="9" customFormat="1" ht="36" customHeight="1" thickTop="1">
      <c r="A107" s="697" t="s">
        <v>30</v>
      </c>
      <c r="B107" s="622"/>
      <c r="C107" s="694" t="s">
        <v>437</v>
      </c>
      <c r="D107" s="694" t="s">
        <v>633</v>
      </c>
      <c r="E107" s="694" t="s">
        <v>634</v>
      </c>
      <c r="F107" s="695" t="s">
        <v>635</v>
      </c>
      <c r="G107" s="695" t="s">
        <v>326</v>
      </c>
      <c r="H107" s="695" t="s">
        <v>327</v>
      </c>
      <c r="I107" s="695" t="s">
        <v>438</v>
      </c>
      <c r="J107" s="696" t="s">
        <v>636</v>
      </c>
      <c r="K107" s="43"/>
      <c r="L107" s="43"/>
      <c r="M107" s="43"/>
      <c r="N107" s="43"/>
      <c r="O107" s="43"/>
      <c r="P107" s="43"/>
      <c r="Q107" s="43"/>
      <c r="R107" s="43"/>
      <c r="S107" s="43"/>
      <c r="T107" s="43"/>
      <c r="U107" s="43"/>
      <c r="V107" s="43"/>
      <c r="W107" s="43"/>
      <c r="X107" s="43"/>
      <c r="Y107" s="43"/>
      <c r="Z107" s="43"/>
      <c r="AA107" s="43"/>
      <c r="AB107" s="43"/>
      <c r="AC107" s="43"/>
      <c r="AD107" s="43"/>
      <c r="AE107" s="43"/>
      <c r="AF107" s="43"/>
      <c r="AG107" s="43"/>
      <c r="AH107" s="43"/>
      <c r="AI107" s="43"/>
      <c r="AJ107" s="43"/>
      <c r="AK107" s="43"/>
      <c r="AL107" s="43"/>
      <c r="AM107" s="43"/>
      <c r="AN107" s="43"/>
      <c r="AO107" s="43"/>
      <c r="AP107" s="43"/>
      <c r="AQ107" s="43"/>
      <c r="AR107" s="43"/>
      <c r="AS107" s="43"/>
      <c r="AT107" s="43"/>
      <c r="AU107" s="43"/>
      <c r="AV107" s="43"/>
      <c r="AW107" s="43"/>
      <c r="AX107" s="43"/>
      <c r="AY107" s="43"/>
      <c r="AZ107" s="43"/>
      <c r="BA107" s="43"/>
      <c r="BB107" s="43"/>
      <c r="BC107" s="43"/>
      <c r="BD107" s="43"/>
      <c r="BE107" s="43"/>
      <c r="BF107" s="43"/>
      <c r="BG107" s="43"/>
      <c r="BH107" s="43"/>
      <c r="BI107" s="43"/>
      <c r="BJ107" s="43"/>
      <c r="BK107" s="43"/>
      <c r="BL107" s="43"/>
      <c r="BM107" s="43"/>
      <c r="BN107" s="43"/>
    </row>
    <row r="108" spans="1:66" s="52" customFormat="1" ht="13.8">
      <c r="A108" s="623" t="s">
        <v>275</v>
      </c>
      <c r="B108" s="624"/>
      <c r="C108" s="625"/>
      <c r="D108" s="625"/>
      <c r="E108" s="625"/>
      <c r="F108" s="626"/>
      <c r="G108" s="625"/>
      <c r="H108" s="625"/>
      <c r="I108" s="625"/>
      <c r="J108" s="625"/>
      <c r="K108" s="42"/>
      <c r="L108" s="42"/>
      <c r="M108" s="42"/>
      <c r="N108" s="42"/>
      <c r="O108" s="42"/>
      <c r="P108" s="42"/>
      <c r="Q108" s="42"/>
      <c r="R108" s="42"/>
      <c r="S108" s="42"/>
      <c r="T108" s="42"/>
      <c r="U108" s="42"/>
      <c r="V108" s="42"/>
      <c r="W108" s="42"/>
      <c r="X108" s="42"/>
      <c r="Y108" s="42"/>
      <c r="Z108" s="42"/>
      <c r="AA108" s="42"/>
      <c r="AB108" s="42"/>
      <c r="AC108" s="42"/>
      <c r="AD108" s="42"/>
    </row>
    <row r="109" spans="1:66" s="52" customFormat="1" ht="13.8">
      <c r="A109" s="623" t="s">
        <v>31</v>
      </c>
      <c r="B109" s="624"/>
      <c r="C109" s="625"/>
      <c r="D109" s="625"/>
      <c r="E109" s="625"/>
      <c r="F109" s="626"/>
      <c r="G109" s="625"/>
      <c r="H109" s="625"/>
      <c r="I109" s="625"/>
      <c r="J109" s="625"/>
      <c r="K109" s="42"/>
      <c r="L109" s="42"/>
      <c r="M109" s="42"/>
      <c r="N109" s="42"/>
      <c r="O109" s="42"/>
      <c r="P109" s="42"/>
      <c r="Q109" s="42"/>
      <c r="R109" s="42"/>
      <c r="S109" s="42"/>
      <c r="T109" s="42"/>
      <c r="U109" s="42"/>
      <c r="V109" s="42"/>
      <c r="W109" s="42"/>
      <c r="X109" s="42"/>
      <c r="Y109" s="42"/>
      <c r="Z109" s="42"/>
      <c r="AA109" s="42"/>
      <c r="AB109" s="42"/>
      <c r="AC109" s="42"/>
      <c r="AD109" s="42"/>
    </row>
    <row r="110" spans="1:66" s="52" customFormat="1" ht="14.4" thickBot="1">
      <c r="A110" s="627" t="s">
        <v>203</v>
      </c>
      <c r="B110" s="628"/>
      <c r="C110" s="629">
        <f t="shared" ref="C110:J110" si="3">C109-C108</f>
        <v>0</v>
      </c>
      <c r="D110" s="629">
        <f t="shared" si="3"/>
        <v>0</v>
      </c>
      <c r="E110" s="629">
        <f>E109-E108</f>
        <v>0</v>
      </c>
      <c r="F110" s="630">
        <f>F109-F108</f>
        <v>0</v>
      </c>
      <c r="G110" s="629">
        <f t="shared" si="3"/>
        <v>0</v>
      </c>
      <c r="H110" s="629">
        <f t="shared" si="3"/>
        <v>0</v>
      </c>
      <c r="I110" s="629">
        <f t="shared" si="3"/>
        <v>0</v>
      </c>
      <c r="J110" s="629">
        <f t="shared" si="3"/>
        <v>0</v>
      </c>
      <c r="K110" s="42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</row>
    <row r="111" spans="1:66" s="297" customFormat="1" ht="20.25" customHeight="1" thickTop="1" thickBot="1">
      <c r="A111" s="631" t="s">
        <v>32</v>
      </c>
      <c r="B111" s="631"/>
      <c r="C111" s="632"/>
      <c r="D111" s="632"/>
      <c r="E111" s="632"/>
      <c r="F111" s="632"/>
      <c r="G111" s="632"/>
      <c r="H111" s="632"/>
      <c r="I111" s="632"/>
      <c r="J111" s="632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</row>
    <row r="112" spans="1:66" ht="15" thickTop="1" thickBot="1">
      <c r="A112" s="633" t="s">
        <v>33</v>
      </c>
      <c r="B112" s="634"/>
      <c r="C112" s="620"/>
      <c r="D112" s="620"/>
      <c r="E112" s="620"/>
      <c r="F112" s="620"/>
      <c r="G112" s="620"/>
      <c r="H112" s="620"/>
      <c r="I112" s="621"/>
      <c r="J112" s="621"/>
    </row>
    <row r="113" spans="1:30" s="47" customFormat="1" ht="15.75" customHeight="1" thickTop="1" thickBot="1">
      <c r="A113" s="693" t="s">
        <v>329</v>
      </c>
      <c r="B113" s="636"/>
      <c r="C113" s="637">
        <f>C102+C112-C109+C108</f>
        <v>0</v>
      </c>
      <c r="D113" s="637">
        <f t="shared" ref="D113:J113" si="4">D102+D112-D109+D108</f>
        <v>0</v>
      </c>
      <c r="E113" s="637">
        <f>E102+E112-E109+E108</f>
        <v>0</v>
      </c>
      <c r="F113" s="637">
        <f>F102+F112-F109+F108</f>
        <v>0</v>
      </c>
      <c r="G113" s="637">
        <f t="shared" si="4"/>
        <v>0</v>
      </c>
      <c r="H113" s="637">
        <f t="shared" si="4"/>
        <v>0</v>
      </c>
      <c r="I113" s="637">
        <f t="shared" si="4"/>
        <v>0</v>
      </c>
      <c r="J113" s="637">
        <f t="shared" si="4"/>
        <v>0</v>
      </c>
      <c r="K113" s="43"/>
      <c r="L113" s="43"/>
      <c r="M113" s="43"/>
      <c r="N113" s="43"/>
      <c r="O113" s="43"/>
      <c r="P113" s="43"/>
      <c r="Q113" s="43"/>
      <c r="R113" s="43"/>
      <c r="S113" s="43"/>
      <c r="T113" s="53"/>
      <c r="U113" s="53"/>
      <c r="V113" s="53"/>
      <c r="W113" s="53"/>
      <c r="X113" s="53"/>
      <c r="Y113" s="53"/>
      <c r="Z113" s="53"/>
      <c r="AA113" s="53"/>
      <c r="AB113" s="53"/>
      <c r="AC113" s="53"/>
      <c r="AD113" s="53"/>
    </row>
    <row r="114" spans="1:30" ht="14.4" thickTop="1">
      <c r="A114" s="616"/>
      <c r="B114" s="616"/>
      <c r="C114" s="638"/>
      <c r="D114" s="638"/>
      <c r="E114" s="638"/>
      <c r="F114" s="638"/>
      <c r="G114" s="638"/>
      <c r="H114" s="638"/>
      <c r="I114" s="638"/>
      <c r="J114" s="638"/>
    </row>
    <row r="115" spans="1:30" ht="15" thickBot="1">
      <c r="A115" s="490" t="s">
        <v>0</v>
      </c>
      <c r="B115" s="616"/>
      <c r="C115" s="616"/>
      <c r="D115" s="616"/>
      <c r="E115" s="616"/>
      <c r="F115" s="616"/>
      <c r="G115" s="616"/>
      <c r="H115" s="616"/>
      <c r="I115" s="616"/>
      <c r="J115" s="616"/>
    </row>
    <row r="116" spans="1:30" ht="28.2" thickTop="1">
      <c r="A116" s="639"/>
      <c r="B116" s="640"/>
      <c r="C116" s="641">
        <v>43465</v>
      </c>
      <c r="D116" s="641">
        <v>43830</v>
      </c>
      <c r="E116" s="642"/>
      <c r="F116" s="641" t="s">
        <v>637</v>
      </c>
      <c r="G116" s="616"/>
      <c r="H116" s="616"/>
      <c r="I116" s="616"/>
      <c r="J116" s="616"/>
    </row>
    <row r="117" spans="1:30" ht="13.8">
      <c r="A117" s="643">
        <v>1</v>
      </c>
      <c r="B117" s="644" t="s">
        <v>98</v>
      </c>
      <c r="C117" s="645">
        <f>C118+C121+C124</f>
        <v>0</v>
      </c>
      <c r="D117" s="645">
        <f>D118+D121+D124</f>
        <v>0</v>
      </c>
      <c r="E117" s="646"/>
      <c r="F117" s="645">
        <f>F118+F121+F124</f>
        <v>0</v>
      </c>
      <c r="G117" s="616"/>
      <c r="H117" s="616"/>
      <c r="I117" s="616"/>
      <c r="J117" s="616"/>
    </row>
    <row r="118" spans="1:30" ht="13.8">
      <c r="A118" s="647"/>
      <c r="B118" s="648" t="s">
        <v>1</v>
      </c>
      <c r="C118" s="649">
        <f>C119+C120</f>
        <v>0</v>
      </c>
      <c r="D118" s="649">
        <f>D119+D120</f>
        <v>0</v>
      </c>
      <c r="E118" s="650"/>
      <c r="F118" s="649">
        <f>F119+F120</f>
        <v>0</v>
      </c>
      <c r="G118" s="616"/>
      <c r="H118" s="616"/>
      <c r="I118" s="616"/>
      <c r="J118" s="616"/>
    </row>
    <row r="119" spans="1:30" ht="13.8">
      <c r="A119" s="647"/>
      <c r="B119" s="651" t="s">
        <v>190</v>
      </c>
      <c r="C119" s="649"/>
      <c r="D119" s="649"/>
      <c r="E119" s="650"/>
      <c r="F119" s="649"/>
      <c r="G119" s="616"/>
      <c r="H119" s="616"/>
      <c r="I119" s="616"/>
      <c r="J119" s="616"/>
    </row>
    <row r="120" spans="1:30" ht="13.8">
      <c r="A120" s="647"/>
      <c r="B120" s="651" t="s">
        <v>191</v>
      </c>
      <c r="C120" s="649"/>
      <c r="D120" s="649"/>
      <c r="E120" s="650"/>
      <c r="F120" s="649"/>
      <c r="G120" s="616"/>
      <c r="H120" s="616"/>
      <c r="I120" s="616"/>
      <c r="J120" s="616"/>
    </row>
    <row r="121" spans="1:30" ht="13.8">
      <c r="A121" s="647"/>
      <c r="B121" s="648" t="s">
        <v>2</v>
      </c>
      <c r="C121" s="649">
        <f>C122+C123</f>
        <v>0</v>
      </c>
      <c r="D121" s="649">
        <f>D122+D123</f>
        <v>0</v>
      </c>
      <c r="E121" s="650"/>
      <c r="F121" s="649">
        <f>F122+F123</f>
        <v>0</v>
      </c>
      <c r="G121" s="616"/>
      <c r="H121" s="616"/>
      <c r="I121" s="616"/>
      <c r="J121" s="616"/>
    </row>
    <row r="122" spans="1:30" ht="13.8">
      <c r="A122" s="647"/>
      <c r="B122" s="651" t="s">
        <v>190</v>
      </c>
      <c r="C122" s="649"/>
      <c r="D122" s="649"/>
      <c r="E122" s="650"/>
      <c r="F122" s="649"/>
      <c r="G122" s="616"/>
      <c r="H122" s="616"/>
      <c r="I122" s="616"/>
      <c r="J122" s="616"/>
    </row>
    <row r="123" spans="1:30" ht="13.8">
      <c r="A123" s="647"/>
      <c r="B123" s="651" t="s">
        <v>191</v>
      </c>
      <c r="C123" s="649"/>
      <c r="D123" s="649"/>
      <c r="E123" s="650"/>
      <c r="F123" s="649"/>
      <c r="G123" s="616"/>
      <c r="H123" s="616"/>
      <c r="I123" s="616"/>
      <c r="J123" s="616"/>
    </row>
    <row r="124" spans="1:30" ht="13.8">
      <c r="A124" s="647"/>
      <c r="B124" s="648" t="s">
        <v>3</v>
      </c>
      <c r="C124" s="649">
        <f>C125+C126</f>
        <v>0</v>
      </c>
      <c r="D124" s="649">
        <f>D125+D126</f>
        <v>0</v>
      </c>
      <c r="E124" s="650"/>
      <c r="F124" s="649">
        <f>F125+F126</f>
        <v>0</v>
      </c>
      <c r="G124" s="616"/>
      <c r="H124" s="616"/>
      <c r="I124" s="616"/>
      <c r="J124" s="616"/>
    </row>
    <row r="125" spans="1:30" ht="13.8">
      <c r="A125" s="647"/>
      <c r="B125" s="651" t="s">
        <v>190</v>
      </c>
      <c r="C125" s="649"/>
      <c r="D125" s="649"/>
      <c r="E125" s="650"/>
      <c r="F125" s="649"/>
      <c r="G125" s="616"/>
      <c r="H125" s="616"/>
      <c r="I125" s="616"/>
      <c r="J125" s="616"/>
    </row>
    <row r="126" spans="1:30" ht="13.8">
      <c r="A126" s="647"/>
      <c r="B126" s="651" t="s">
        <v>191</v>
      </c>
      <c r="C126" s="649"/>
      <c r="D126" s="649"/>
      <c r="E126" s="650"/>
      <c r="F126" s="649"/>
      <c r="G126" s="616"/>
      <c r="H126" s="616"/>
      <c r="I126" s="616"/>
      <c r="J126" s="616"/>
    </row>
    <row r="127" spans="1:30" ht="13.8">
      <c r="A127" s="643">
        <v>2</v>
      </c>
      <c r="B127" s="644" t="s">
        <v>99</v>
      </c>
      <c r="C127" s="645">
        <f>C128+C129+C130</f>
        <v>0</v>
      </c>
      <c r="D127" s="645">
        <f>D128+D129+D130</f>
        <v>0</v>
      </c>
      <c r="E127" s="646"/>
      <c r="F127" s="645">
        <f>F128+F129+F130</f>
        <v>0</v>
      </c>
      <c r="G127" s="616"/>
      <c r="H127" s="616"/>
      <c r="I127" s="616"/>
      <c r="J127" s="616"/>
    </row>
    <row r="128" spans="1:30" ht="13.8">
      <c r="A128" s="647"/>
      <c r="B128" s="648" t="s">
        <v>4</v>
      </c>
      <c r="C128" s="649"/>
      <c r="D128" s="649"/>
      <c r="E128" s="650"/>
      <c r="F128" s="649"/>
      <c r="G128" s="616"/>
      <c r="H128" s="616"/>
      <c r="I128" s="616"/>
      <c r="J128" s="616"/>
    </row>
    <row r="129" spans="1:66" ht="13.8">
      <c r="A129" s="647"/>
      <c r="B129" s="648" t="s">
        <v>5</v>
      </c>
      <c r="C129" s="649"/>
      <c r="D129" s="649"/>
      <c r="E129" s="650"/>
      <c r="F129" s="649"/>
      <c r="G129" s="616"/>
      <c r="H129" s="616"/>
      <c r="I129" s="616"/>
      <c r="J129" s="616"/>
    </row>
    <row r="130" spans="1:66" ht="13.8">
      <c r="A130" s="647"/>
      <c r="B130" s="648" t="s">
        <v>6</v>
      </c>
      <c r="C130" s="649"/>
      <c r="D130" s="649"/>
      <c r="E130" s="650"/>
      <c r="F130" s="649"/>
      <c r="G130" s="616"/>
      <c r="H130" s="616"/>
      <c r="I130" s="616"/>
      <c r="J130" s="616"/>
    </row>
    <row r="131" spans="1:66" s="47" customFormat="1" ht="13.8">
      <c r="A131" s="643">
        <v>3</v>
      </c>
      <c r="B131" s="652" t="s">
        <v>100</v>
      </c>
      <c r="C131" s="653"/>
      <c r="D131" s="653"/>
      <c r="E131" s="654"/>
      <c r="F131" s="653"/>
      <c r="G131" s="616"/>
      <c r="H131" s="616"/>
      <c r="I131" s="616"/>
      <c r="J131" s="616"/>
      <c r="K131" s="43"/>
      <c r="L131" s="43"/>
      <c r="M131" s="43"/>
      <c r="N131" s="43"/>
      <c r="O131" s="43"/>
      <c r="P131" s="43"/>
      <c r="Q131" s="43"/>
      <c r="R131" s="43"/>
      <c r="S131" s="43"/>
      <c r="T131" s="43"/>
      <c r="U131" s="43"/>
      <c r="V131" s="43"/>
      <c r="W131" s="43"/>
      <c r="X131" s="43"/>
      <c r="Y131" s="43"/>
      <c r="Z131" s="43"/>
      <c r="AA131" s="43"/>
      <c r="AB131" s="43"/>
      <c r="AC131" s="43"/>
      <c r="AD131" s="43"/>
      <c r="AE131" s="44"/>
      <c r="AF131" s="44"/>
      <c r="AG131" s="44"/>
      <c r="AH131" s="44"/>
      <c r="AI131" s="44"/>
      <c r="AJ131" s="44"/>
      <c r="AK131" s="44"/>
      <c r="AL131" s="44"/>
      <c r="AM131" s="44"/>
      <c r="AN131" s="44"/>
      <c r="AO131" s="44"/>
      <c r="AP131" s="44"/>
      <c r="AQ131" s="44"/>
      <c r="AR131" s="44"/>
      <c r="AS131" s="44"/>
      <c r="AT131" s="44"/>
      <c r="AU131" s="44"/>
      <c r="AV131" s="44"/>
      <c r="AW131" s="44"/>
      <c r="AX131" s="44"/>
      <c r="AY131" s="44"/>
      <c r="AZ131" s="44"/>
      <c r="BA131" s="44"/>
      <c r="BB131" s="44"/>
      <c r="BC131" s="44"/>
      <c r="BD131" s="44"/>
      <c r="BE131" s="44"/>
      <c r="BF131" s="44"/>
      <c r="BG131" s="44"/>
      <c r="BH131" s="44"/>
      <c r="BI131" s="44"/>
      <c r="BJ131" s="44"/>
      <c r="BK131" s="44"/>
      <c r="BL131" s="44"/>
      <c r="BM131" s="44"/>
      <c r="BN131" s="44"/>
    </row>
    <row r="132" spans="1:66" ht="13.8">
      <c r="A132" s="643">
        <v>4</v>
      </c>
      <c r="B132" s="644" t="s">
        <v>101</v>
      </c>
      <c r="C132" s="653">
        <f>C133+C134</f>
        <v>0</v>
      </c>
      <c r="D132" s="653">
        <f>D133+D134</f>
        <v>0</v>
      </c>
      <c r="E132" s="654"/>
      <c r="F132" s="653">
        <f>F133+F134</f>
        <v>0</v>
      </c>
      <c r="G132" s="616"/>
      <c r="H132" s="616"/>
      <c r="I132" s="616"/>
      <c r="J132" s="616"/>
    </row>
    <row r="133" spans="1:66" ht="13.8">
      <c r="A133" s="647"/>
      <c r="B133" s="648" t="s">
        <v>7</v>
      </c>
      <c r="C133" s="649"/>
      <c r="D133" s="649"/>
      <c r="E133" s="650"/>
      <c r="F133" s="649"/>
      <c r="G133" s="616"/>
      <c r="H133" s="616"/>
      <c r="I133" s="616"/>
      <c r="J133" s="616"/>
    </row>
    <row r="134" spans="1:66" ht="14.4" thickBot="1">
      <c r="A134" s="655"/>
      <c r="B134" s="656" t="s">
        <v>8</v>
      </c>
      <c r="C134" s="657"/>
      <c r="D134" s="657"/>
      <c r="E134" s="658"/>
      <c r="F134" s="657"/>
      <c r="G134" s="616"/>
      <c r="H134" s="616"/>
      <c r="I134" s="616"/>
      <c r="J134" s="616"/>
    </row>
    <row r="135" spans="1:66" ht="14.4" thickTop="1">
      <c r="A135" s="659"/>
      <c r="B135" s="660"/>
      <c r="C135" s="661"/>
      <c r="D135" s="661"/>
      <c r="E135" s="661"/>
      <c r="F135" s="661"/>
      <c r="G135" s="661"/>
      <c r="H135" s="661"/>
      <c r="I135" s="661"/>
      <c r="J135" s="661"/>
    </row>
    <row r="136" spans="1:66" ht="14.4">
      <c r="A136" s="662" t="s">
        <v>202</v>
      </c>
      <c r="B136" s="616"/>
      <c r="C136" s="491" t="s">
        <v>199</v>
      </c>
      <c r="D136" s="491"/>
      <c r="E136" s="491"/>
      <c r="F136" s="491"/>
      <c r="G136" s="491"/>
      <c r="H136" s="661"/>
      <c r="I136" s="661"/>
      <c r="J136" s="661"/>
    </row>
    <row r="137" spans="1:66" ht="14.4" thickBot="1">
      <c r="A137" s="663" t="s">
        <v>200</v>
      </c>
      <c r="B137" s="616"/>
      <c r="C137" s="638">
        <f>C139+C41+C35+C30+C16+C46+C53</f>
        <v>0</v>
      </c>
      <c r="D137" s="638">
        <f>D139+D41+D35+D30+D16+D46+D53</f>
        <v>0</v>
      </c>
      <c r="E137" s="638"/>
      <c r="F137" s="638">
        <f>F139+F41+F35+F30+F16+F46+F53</f>
        <v>0</v>
      </c>
      <c r="G137" s="638">
        <f>G139+G41+G35+G30+G16+G46+G53</f>
        <v>0</v>
      </c>
      <c r="H137" s="638">
        <f>H139+H41+H35+H30+H16+H46+H53</f>
        <v>0</v>
      </c>
      <c r="I137" s="638">
        <f>I139+I41+I35+I30+I16+I46+I53</f>
        <v>0</v>
      </c>
      <c r="J137" s="638">
        <f>J139+J41+J35+J30+J16+J46+J53</f>
        <v>0</v>
      </c>
    </row>
    <row r="138" spans="1:66" ht="28.8" thickTop="1" thickBot="1">
      <c r="A138" s="555"/>
      <c r="B138" s="556" t="s">
        <v>35</v>
      </c>
      <c r="C138" s="557" t="str">
        <f t="shared" ref="C138:J138" si="5">+C58</f>
        <v>ΑΠΟΛΟΓΙΣΜΟΣ 2018</v>
      </c>
      <c r="D138" s="557" t="str">
        <f t="shared" si="5"/>
        <v>ΑΠΟΛΟΓΙΣΜΟΣ 2019</v>
      </c>
      <c r="E138" s="557" t="str">
        <f t="shared" si="5"/>
        <v>ΕΓΚΕΚΡΙΜΕΝΟΣ Π/Υ 2020</v>
      </c>
      <c r="F138" s="557" t="str">
        <f t="shared" si="5"/>
        <v>ΕΚΤΙΜΗΣΕΙΣ 2020</v>
      </c>
      <c r="G138" s="557" t="str">
        <f t="shared" si="5"/>
        <v>ΠΡΟΒΛΕΨΕΙΣ 2021</v>
      </c>
      <c r="H138" s="557" t="str">
        <f t="shared" si="5"/>
        <v>ΠΡΟΒΛΕΨΕΙΣ 2022</v>
      </c>
      <c r="I138" s="557" t="str">
        <f t="shared" si="5"/>
        <v>ΠΡΟΒΛΕΨΕΙΣ 2023</v>
      </c>
      <c r="J138" s="557" t="str">
        <f t="shared" si="5"/>
        <v>ΠΡΟΒΛΕΨΕΙΣ 2024</v>
      </c>
    </row>
    <row r="139" spans="1:66" ht="14.4" thickTop="1">
      <c r="A139" s="664"/>
      <c r="B139" s="492" t="s">
        <v>14</v>
      </c>
      <c r="C139" s="665">
        <f t="shared" ref="C139:J139" si="6">C140+C141+C142+C143+C144</f>
        <v>0</v>
      </c>
      <c r="D139" s="665">
        <f t="shared" si="6"/>
        <v>0</v>
      </c>
      <c r="E139" s="665">
        <f t="shared" si="6"/>
        <v>0</v>
      </c>
      <c r="F139" s="665">
        <f t="shared" si="6"/>
        <v>0</v>
      </c>
      <c r="G139" s="665">
        <f t="shared" si="6"/>
        <v>0</v>
      </c>
      <c r="H139" s="665">
        <f t="shared" si="6"/>
        <v>0</v>
      </c>
      <c r="I139" s="665">
        <f t="shared" si="6"/>
        <v>0</v>
      </c>
      <c r="J139" s="666">
        <f t="shared" si="6"/>
        <v>0</v>
      </c>
    </row>
    <row r="140" spans="1:66" ht="13.8">
      <c r="A140" s="667"/>
      <c r="B140" s="493" t="s">
        <v>192</v>
      </c>
      <c r="C140" s="668">
        <f t="shared" ref="C140:I140" si="7">C25</f>
        <v>0</v>
      </c>
      <c r="D140" s="668">
        <f t="shared" si="7"/>
        <v>0</v>
      </c>
      <c r="E140" s="668">
        <f>E25</f>
        <v>0</v>
      </c>
      <c r="F140" s="668">
        <f t="shared" si="7"/>
        <v>0</v>
      </c>
      <c r="G140" s="668">
        <f t="shared" si="7"/>
        <v>0</v>
      </c>
      <c r="H140" s="668">
        <f t="shared" si="7"/>
        <v>0</v>
      </c>
      <c r="I140" s="668">
        <f t="shared" si="7"/>
        <v>0</v>
      </c>
      <c r="J140" s="669">
        <f>J25</f>
        <v>0</v>
      </c>
    </row>
    <row r="141" spans="1:66" ht="13.8">
      <c r="A141" s="667"/>
      <c r="B141" s="493" t="s">
        <v>153</v>
      </c>
      <c r="C141" s="668">
        <f t="shared" ref="C141:I141" si="8">C21+C34+C45</f>
        <v>0</v>
      </c>
      <c r="D141" s="668">
        <f t="shared" si="8"/>
        <v>0</v>
      </c>
      <c r="E141" s="668">
        <f>E21+E34+E45</f>
        <v>0</v>
      </c>
      <c r="F141" s="668">
        <f t="shared" si="8"/>
        <v>0</v>
      </c>
      <c r="G141" s="668">
        <f t="shared" si="8"/>
        <v>0</v>
      </c>
      <c r="H141" s="668">
        <f t="shared" si="8"/>
        <v>0</v>
      </c>
      <c r="I141" s="668">
        <f t="shared" si="8"/>
        <v>0</v>
      </c>
      <c r="J141" s="669">
        <f>J21+J34+J45</f>
        <v>0</v>
      </c>
    </row>
    <row r="142" spans="1:66" ht="13.8">
      <c r="A142" s="667"/>
      <c r="B142" s="493" t="s">
        <v>193</v>
      </c>
      <c r="C142" s="668">
        <f>C11+C28+C29+C40+C50+C20</f>
        <v>0</v>
      </c>
      <c r="D142" s="668">
        <f t="shared" ref="D142:J142" si="9">D11+D28+D29+D40+D50+D20</f>
        <v>0</v>
      </c>
      <c r="E142" s="668">
        <f>E11+E28+E29+E40+E50+E20</f>
        <v>0</v>
      </c>
      <c r="F142" s="668">
        <f t="shared" si="9"/>
        <v>0</v>
      </c>
      <c r="G142" s="668">
        <f t="shared" si="9"/>
        <v>0</v>
      </c>
      <c r="H142" s="668">
        <f t="shared" si="9"/>
        <v>0</v>
      </c>
      <c r="I142" s="668">
        <f t="shared" si="9"/>
        <v>0</v>
      </c>
      <c r="J142" s="669">
        <f t="shared" si="9"/>
        <v>0</v>
      </c>
    </row>
    <row r="143" spans="1:66" ht="13.8">
      <c r="A143" s="667"/>
      <c r="B143" s="493" t="s">
        <v>194</v>
      </c>
      <c r="C143" s="668">
        <f t="shared" ref="C143:I143" si="10">C51</f>
        <v>0</v>
      </c>
      <c r="D143" s="668">
        <f t="shared" si="10"/>
        <v>0</v>
      </c>
      <c r="E143" s="668">
        <f>E51</f>
        <v>0</v>
      </c>
      <c r="F143" s="668">
        <f t="shared" si="10"/>
        <v>0</v>
      </c>
      <c r="G143" s="668">
        <f t="shared" si="10"/>
        <v>0</v>
      </c>
      <c r="H143" s="668">
        <f t="shared" si="10"/>
        <v>0</v>
      </c>
      <c r="I143" s="668">
        <f t="shared" si="10"/>
        <v>0</v>
      </c>
      <c r="J143" s="669">
        <f>J51</f>
        <v>0</v>
      </c>
    </row>
    <row r="144" spans="1:66" ht="13.8">
      <c r="A144" s="667"/>
      <c r="B144" s="493" t="s">
        <v>176</v>
      </c>
      <c r="C144" s="668">
        <f>(C10-C11)+C12+C14+(C15-C16-C20-C21)+C23+(C24-C25)+(C26-C28-C29-C30-C34)+(C38-C40-C41-C45-C46)+(C49-C50-C51-C53)</f>
        <v>0</v>
      </c>
      <c r="D144" s="668">
        <f t="shared" ref="D144:J144" si="11">(D10-D11)+D12+D14+(D15-D16-D20-D21)+D23+(D24-D25)+(D26-D28-D29-D30-D34)+(D38-D40-D41-D45-D46)+(D49-D50-D51-D53)</f>
        <v>0</v>
      </c>
      <c r="E144" s="668">
        <f>(E10-E11)+E12+E14+(E15-E16-E20-E21)+E23+(E24-E25)+(E26-E28-E29-E30-E34)+(E38-E40-E41-E45-E46)+(E49-E50-E51-E53)</f>
        <v>0</v>
      </c>
      <c r="F144" s="668">
        <f t="shared" si="11"/>
        <v>0</v>
      </c>
      <c r="G144" s="668">
        <f t="shared" si="11"/>
        <v>0</v>
      </c>
      <c r="H144" s="668">
        <f t="shared" si="11"/>
        <v>0</v>
      </c>
      <c r="I144" s="668">
        <f t="shared" si="11"/>
        <v>0</v>
      </c>
      <c r="J144" s="669">
        <f t="shared" si="11"/>
        <v>0</v>
      </c>
    </row>
    <row r="145" spans="1:66" ht="13.8">
      <c r="A145" s="667"/>
      <c r="B145" s="493"/>
      <c r="C145" s="668"/>
      <c r="D145" s="670"/>
      <c r="E145" s="670"/>
      <c r="F145" s="670"/>
      <c r="G145" s="668"/>
      <c r="H145" s="668"/>
      <c r="I145" s="668"/>
      <c r="J145" s="669"/>
    </row>
    <row r="146" spans="1:66" ht="13.8">
      <c r="A146" s="667"/>
      <c r="B146" s="494" t="s">
        <v>19</v>
      </c>
      <c r="C146" s="671">
        <f t="shared" ref="C146:J146" si="12">C147+C148+C149+C150+C151+C152</f>
        <v>0</v>
      </c>
      <c r="D146" s="671">
        <f t="shared" si="12"/>
        <v>0</v>
      </c>
      <c r="E146" s="671">
        <f t="shared" si="12"/>
        <v>0</v>
      </c>
      <c r="F146" s="671">
        <f t="shared" si="12"/>
        <v>0</v>
      </c>
      <c r="G146" s="671">
        <f t="shared" si="12"/>
        <v>0</v>
      </c>
      <c r="H146" s="671">
        <f t="shared" si="12"/>
        <v>0</v>
      </c>
      <c r="I146" s="671">
        <f t="shared" si="12"/>
        <v>0</v>
      </c>
      <c r="J146" s="672">
        <f t="shared" si="12"/>
        <v>0</v>
      </c>
    </row>
    <row r="147" spans="1:66" ht="13.8">
      <c r="A147" s="667"/>
      <c r="B147" s="493" t="s">
        <v>161</v>
      </c>
      <c r="C147" s="668">
        <f t="shared" ref="C147:I147" si="13">C60+C63</f>
        <v>0</v>
      </c>
      <c r="D147" s="668">
        <f t="shared" si="13"/>
        <v>0</v>
      </c>
      <c r="E147" s="668">
        <f>E60+E63</f>
        <v>0</v>
      </c>
      <c r="F147" s="668">
        <f t="shared" si="13"/>
        <v>0</v>
      </c>
      <c r="G147" s="668">
        <f t="shared" si="13"/>
        <v>0</v>
      </c>
      <c r="H147" s="668">
        <f t="shared" si="13"/>
        <v>0</v>
      </c>
      <c r="I147" s="668">
        <f t="shared" si="13"/>
        <v>0</v>
      </c>
      <c r="J147" s="669">
        <f>J60+J63</f>
        <v>0</v>
      </c>
    </row>
    <row r="148" spans="1:66" ht="13.8">
      <c r="A148" s="667"/>
      <c r="B148" s="493" t="s">
        <v>195</v>
      </c>
      <c r="C148" s="668">
        <f t="shared" ref="C148:I148" si="14">C76</f>
        <v>0</v>
      </c>
      <c r="D148" s="668">
        <f t="shared" si="14"/>
        <v>0</v>
      </c>
      <c r="E148" s="668">
        <f>E76</f>
        <v>0</v>
      </c>
      <c r="F148" s="668">
        <f t="shared" si="14"/>
        <v>0</v>
      </c>
      <c r="G148" s="668">
        <f t="shared" si="14"/>
        <v>0</v>
      </c>
      <c r="H148" s="668">
        <f t="shared" si="14"/>
        <v>0</v>
      </c>
      <c r="I148" s="668">
        <f t="shared" si="14"/>
        <v>0</v>
      </c>
      <c r="J148" s="669">
        <f>J76</f>
        <v>0</v>
      </c>
    </row>
    <row r="149" spans="1:66" ht="13.8">
      <c r="A149" s="667"/>
      <c r="B149" s="493" t="s">
        <v>196</v>
      </c>
      <c r="C149" s="668">
        <f t="shared" ref="C149:I149" si="15">C75</f>
        <v>0</v>
      </c>
      <c r="D149" s="668">
        <f t="shared" si="15"/>
        <v>0</v>
      </c>
      <c r="E149" s="668">
        <f>E75</f>
        <v>0</v>
      </c>
      <c r="F149" s="668">
        <f t="shared" si="15"/>
        <v>0</v>
      </c>
      <c r="G149" s="668">
        <f t="shared" si="15"/>
        <v>0</v>
      </c>
      <c r="H149" s="668">
        <f t="shared" si="15"/>
        <v>0</v>
      </c>
      <c r="I149" s="668">
        <f t="shared" si="15"/>
        <v>0</v>
      </c>
      <c r="J149" s="669">
        <f>J75</f>
        <v>0</v>
      </c>
    </row>
    <row r="150" spans="1:66" ht="13.8">
      <c r="A150" s="667"/>
      <c r="B150" s="493" t="s">
        <v>153</v>
      </c>
      <c r="C150" s="668">
        <f t="shared" ref="C150:I150" si="16">C80</f>
        <v>0</v>
      </c>
      <c r="D150" s="668">
        <f t="shared" si="16"/>
        <v>0</v>
      </c>
      <c r="E150" s="668">
        <f>E80</f>
        <v>0</v>
      </c>
      <c r="F150" s="668">
        <f t="shared" si="16"/>
        <v>0</v>
      </c>
      <c r="G150" s="668">
        <f t="shared" si="16"/>
        <v>0</v>
      </c>
      <c r="H150" s="668">
        <f t="shared" si="16"/>
        <v>0</v>
      </c>
      <c r="I150" s="668">
        <f t="shared" si="16"/>
        <v>0</v>
      </c>
      <c r="J150" s="669">
        <f>J80</f>
        <v>0</v>
      </c>
    </row>
    <row r="151" spans="1:66" ht="13.8">
      <c r="A151" s="667"/>
      <c r="B151" s="493" t="s">
        <v>197</v>
      </c>
      <c r="C151" s="668">
        <f t="shared" ref="C151:I151" si="17">C84-C94</f>
        <v>0</v>
      </c>
      <c r="D151" s="668">
        <f t="shared" si="17"/>
        <v>0</v>
      </c>
      <c r="E151" s="668">
        <f>E84-E94</f>
        <v>0</v>
      </c>
      <c r="F151" s="668">
        <f t="shared" si="17"/>
        <v>0</v>
      </c>
      <c r="G151" s="668">
        <f t="shared" si="17"/>
        <v>0</v>
      </c>
      <c r="H151" s="668">
        <f t="shared" si="17"/>
        <v>0</v>
      </c>
      <c r="I151" s="668">
        <f t="shared" si="17"/>
        <v>0</v>
      </c>
      <c r="J151" s="669">
        <f>J84-J94</f>
        <v>0</v>
      </c>
    </row>
    <row r="152" spans="1:66" ht="14.4" thickBot="1">
      <c r="A152" s="673"/>
      <c r="B152" s="495" t="s">
        <v>173</v>
      </c>
      <c r="C152" s="674">
        <f>(C59-C60-C63)+C74+C77+(C78-C81-C80-C82)+C83+C99</f>
        <v>0</v>
      </c>
      <c r="D152" s="674">
        <f t="shared" ref="D152:J152" si="18">(D59-D60-D63)+D74+D77+(D78-D81-D80-D82)+D83+D99</f>
        <v>0</v>
      </c>
      <c r="E152" s="674">
        <f t="shared" si="18"/>
        <v>0</v>
      </c>
      <c r="F152" s="674">
        <f t="shared" si="18"/>
        <v>0</v>
      </c>
      <c r="G152" s="674">
        <f t="shared" si="18"/>
        <v>0</v>
      </c>
      <c r="H152" s="674">
        <f t="shared" si="18"/>
        <v>0</v>
      </c>
      <c r="I152" s="674">
        <f t="shared" si="18"/>
        <v>0</v>
      </c>
      <c r="J152" s="675">
        <f t="shared" si="18"/>
        <v>0</v>
      </c>
    </row>
    <row r="153" spans="1:66" ht="15" thickTop="1" thickBot="1">
      <c r="A153" s="676"/>
      <c r="B153" s="496" t="s">
        <v>198</v>
      </c>
      <c r="C153" s="677">
        <f t="shared" ref="C153:J153" si="19">C139-C146</f>
        <v>0</v>
      </c>
      <c r="D153" s="677">
        <f t="shared" si="19"/>
        <v>0</v>
      </c>
      <c r="E153" s="677">
        <f t="shared" si="19"/>
        <v>0</v>
      </c>
      <c r="F153" s="677">
        <f t="shared" si="19"/>
        <v>0</v>
      </c>
      <c r="G153" s="677">
        <f t="shared" si="19"/>
        <v>0</v>
      </c>
      <c r="H153" s="677">
        <f t="shared" si="19"/>
        <v>0</v>
      </c>
      <c r="I153" s="677">
        <f t="shared" si="19"/>
        <v>0</v>
      </c>
      <c r="J153" s="678">
        <f t="shared" si="19"/>
        <v>0</v>
      </c>
    </row>
    <row r="154" spans="1:66" ht="15" thickTop="1" thickBot="1">
      <c r="A154" s="679"/>
      <c r="B154" s="497"/>
      <c r="C154" s="680"/>
      <c r="D154" s="680"/>
      <c r="E154" s="680"/>
      <c r="F154" s="680"/>
      <c r="G154" s="680"/>
      <c r="H154" s="680"/>
      <c r="I154" s="680"/>
      <c r="J154" s="680"/>
    </row>
    <row r="155" spans="1:66" ht="15" thickTop="1" thickBot="1">
      <c r="A155" s="681"/>
      <c r="B155" s="682" t="s">
        <v>416</v>
      </c>
      <c r="C155" s="683">
        <f t="shared" ref="C155:J155" si="20">C110</f>
        <v>0</v>
      </c>
      <c r="D155" s="683">
        <f t="shared" si="20"/>
        <v>0</v>
      </c>
      <c r="E155" s="683">
        <f t="shared" si="20"/>
        <v>0</v>
      </c>
      <c r="F155" s="683">
        <f t="shared" si="20"/>
        <v>0</v>
      </c>
      <c r="G155" s="683">
        <f t="shared" si="20"/>
        <v>0</v>
      </c>
      <c r="H155" s="683">
        <f t="shared" si="20"/>
        <v>0</v>
      </c>
      <c r="I155" s="684">
        <f t="shared" si="20"/>
        <v>0</v>
      </c>
      <c r="J155" s="684">
        <f t="shared" si="20"/>
        <v>0</v>
      </c>
    </row>
    <row r="156" spans="1:66" ht="15" thickTop="1" thickBot="1">
      <c r="A156" s="685"/>
      <c r="B156" s="633" t="s">
        <v>33</v>
      </c>
      <c r="C156" s="620">
        <f>C112</f>
        <v>0</v>
      </c>
      <c r="D156" s="620">
        <f t="shared" ref="D156:I156" si="21">D112</f>
        <v>0</v>
      </c>
      <c r="E156" s="620">
        <f>E112</f>
        <v>0</v>
      </c>
      <c r="F156" s="620">
        <f t="shared" si="21"/>
        <v>0</v>
      </c>
      <c r="G156" s="620">
        <f t="shared" si="21"/>
        <v>0</v>
      </c>
      <c r="H156" s="620">
        <f t="shared" si="21"/>
        <v>0</v>
      </c>
      <c r="I156" s="620">
        <f t="shared" si="21"/>
        <v>0</v>
      </c>
      <c r="J156" s="686">
        <f>J112</f>
        <v>0</v>
      </c>
    </row>
    <row r="157" spans="1:66" ht="15" thickTop="1" thickBot="1">
      <c r="A157" s="687"/>
      <c r="B157" s="635" t="s">
        <v>417</v>
      </c>
      <c r="C157" s="637">
        <f>C153+C156-C155</f>
        <v>0</v>
      </c>
      <c r="D157" s="637">
        <f t="shared" ref="D157:J157" si="22">D153+D156-D155</f>
        <v>0</v>
      </c>
      <c r="E157" s="637">
        <f>E153+E156-E155</f>
        <v>0</v>
      </c>
      <c r="F157" s="637">
        <f t="shared" si="22"/>
        <v>0</v>
      </c>
      <c r="G157" s="637">
        <f t="shared" si="22"/>
        <v>0</v>
      </c>
      <c r="H157" s="637">
        <f t="shared" si="22"/>
        <v>0</v>
      </c>
      <c r="I157" s="637">
        <f t="shared" si="22"/>
        <v>0</v>
      </c>
      <c r="J157" s="637">
        <f t="shared" si="22"/>
        <v>0</v>
      </c>
    </row>
    <row r="158" spans="1:66" ht="14.4" thickTop="1">
      <c r="A158" s="688"/>
      <c r="B158" s="660"/>
      <c r="C158" s="661"/>
      <c r="D158" s="661"/>
      <c r="E158" s="661"/>
      <c r="F158" s="661"/>
      <c r="G158" s="661"/>
      <c r="H158" s="661"/>
      <c r="I158" s="661"/>
      <c r="J158" s="661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</row>
    <row r="159" spans="1:66" ht="13.8">
      <c r="A159" s="688"/>
      <c r="B159" s="660"/>
      <c r="C159" s="661"/>
      <c r="D159" s="661"/>
      <c r="E159" s="661"/>
      <c r="F159" s="661"/>
      <c r="G159" s="661"/>
      <c r="H159" s="661"/>
      <c r="I159" s="661"/>
      <c r="J159" s="661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</row>
    <row r="160" spans="1:66" ht="14.4">
      <c r="A160" s="662" t="s">
        <v>391</v>
      </c>
      <c r="B160" s="616"/>
      <c r="C160" s="491" t="s">
        <v>199</v>
      </c>
      <c r="D160" s="491"/>
      <c r="E160" s="491"/>
      <c r="F160" s="491"/>
      <c r="G160" s="491"/>
      <c r="H160" s="661"/>
      <c r="I160" s="661"/>
      <c r="J160" s="661"/>
    </row>
    <row r="161" spans="1:10" ht="14.4" thickBot="1">
      <c r="A161" s="663" t="s">
        <v>200</v>
      </c>
      <c r="B161" s="616"/>
      <c r="C161" s="638"/>
      <c r="D161" s="638"/>
      <c r="E161" s="638"/>
      <c r="F161" s="638"/>
      <c r="G161" s="638"/>
      <c r="H161" s="638"/>
      <c r="I161" s="638"/>
      <c r="J161" s="638"/>
    </row>
    <row r="162" spans="1:10" ht="28.8" thickTop="1" thickBot="1">
      <c r="A162" s="555"/>
      <c r="B162" s="556" t="s">
        <v>35</v>
      </c>
      <c r="C162" s="557" t="str">
        <f>+C138</f>
        <v>ΑΠΟΛΟΓΙΣΜΟΣ 2018</v>
      </c>
      <c r="D162" s="557" t="str">
        <f>+D138</f>
        <v>ΑΠΟΛΟΓΙΣΜΟΣ 2019</v>
      </c>
      <c r="E162" s="557" t="s">
        <v>242</v>
      </c>
      <c r="F162" s="557" t="str">
        <f>+F138</f>
        <v>ΕΚΤΙΜΗΣΕΙΣ 2020</v>
      </c>
      <c r="G162" s="557" t="str">
        <f>+G138</f>
        <v>ΠΡΟΒΛΕΨΕΙΣ 2021</v>
      </c>
      <c r="H162" s="557" t="str">
        <f>+H138</f>
        <v>ΠΡΟΒΛΕΨΕΙΣ 2022</v>
      </c>
      <c r="I162" s="557" t="str">
        <f>+I138</f>
        <v>ΠΡΟΒΛΕΨΕΙΣ 2023</v>
      </c>
      <c r="J162" s="557" t="str">
        <f>+J138</f>
        <v>ΠΡΟΒΛΕΨΕΙΣ 2024</v>
      </c>
    </row>
    <row r="163" spans="1:10" ht="14.4" thickTop="1">
      <c r="A163" s="664"/>
      <c r="B163" s="492" t="s">
        <v>14</v>
      </c>
      <c r="C163" s="665">
        <f t="shared" ref="C163:I163" si="23">C164+C165+C166+C167+C168</f>
        <v>0</v>
      </c>
      <c r="D163" s="665">
        <f t="shared" si="23"/>
        <v>0</v>
      </c>
      <c r="E163" s="665">
        <f>E164+E165+E166+E167+E168</f>
        <v>0</v>
      </c>
      <c r="F163" s="665">
        <f t="shared" si="23"/>
        <v>0</v>
      </c>
      <c r="G163" s="665">
        <f t="shared" si="23"/>
        <v>0</v>
      </c>
      <c r="H163" s="665">
        <f t="shared" si="23"/>
        <v>0</v>
      </c>
      <c r="I163" s="665">
        <f t="shared" si="23"/>
        <v>0</v>
      </c>
      <c r="J163" s="666">
        <f>J164+J165+J166+J167+J168</f>
        <v>0</v>
      </c>
    </row>
    <row r="164" spans="1:10" ht="13.8">
      <c r="A164" s="689"/>
      <c r="B164" s="690" t="s">
        <v>392</v>
      </c>
      <c r="C164" s="691">
        <f t="shared" ref="C164:I164" si="24">C14</f>
        <v>0</v>
      </c>
      <c r="D164" s="691">
        <f t="shared" si="24"/>
        <v>0</v>
      </c>
      <c r="E164" s="691">
        <f>E14</f>
        <v>0</v>
      </c>
      <c r="F164" s="691">
        <f t="shared" si="24"/>
        <v>0</v>
      </c>
      <c r="G164" s="691">
        <f t="shared" si="24"/>
        <v>0</v>
      </c>
      <c r="H164" s="691">
        <f t="shared" si="24"/>
        <v>0</v>
      </c>
      <c r="I164" s="691">
        <f t="shared" si="24"/>
        <v>0</v>
      </c>
      <c r="J164" s="692">
        <f>J14</f>
        <v>0</v>
      </c>
    </row>
    <row r="165" spans="1:10" ht="13.8">
      <c r="A165" s="667"/>
      <c r="B165" s="493" t="s">
        <v>153</v>
      </c>
      <c r="C165" s="668">
        <f t="shared" ref="C165:I165" si="25">C21+C22+C34+C45</f>
        <v>0</v>
      </c>
      <c r="D165" s="668">
        <f t="shared" si="25"/>
        <v>0</v>
      </c>
      <c r="E165" s="668">
        <f>E21+E22+E34+E45</f>
        <v>0</v>
      </c>
      <c r="F165" s="668">
        <f t="shared" si="25"/>
        <v>0</v>
      </c>
      <c r="G165" s="668">
        <f t="shared" si="25"/>
        <v>0</v>
      </c>
      <c r="H165" s="668">
        <f t="shared" si="25"/>
        <v>0</v>
      </c>
      <c r="I165" s="668">
        <f t="shared" si="25"/>
        <v>0</v>
      </c>
      <c r="J165" s="669">
        <f>J21+J22+J34+J45</f>
        <v>0</v>
      </c>
    </row>
    <row r="166" spans="1:10" ht="13.8">
      <c r="A166" s="667"/>
      <c r="B166" s="493" t="s">
        <v>193</v>
      </c>
      <c r="C166" s="668">
        <f>C11+C20+C28+C29+C40+C50</f>
        <v>0</v>
      </c>
      <c r="D166" s="668">
        <f t="shared" ref="D166:J166" si="26">D11+D20+D28+D29+D40+D50</f>
        <v>0</v>
      </c>
      <c r="E166" s="668">
        <f>E11+E20+E28+E29+E40+E50</f>
        <v>0</v>
      </c>
      <c r="F166" s="668">
        <f t="shared" si="26"/>
        <v>0</v>
      </c>
      <c r="G166" s="668">
        <f t="shared" si="26"/>
        <v>0</v>
      </c>
      <c r="H166" s="668">
        <f t="shared" si="26"/>
        <v>0</v>
      </c>
      <c r="I166" s="668">
        <f t="shared" si="26"/>
        <v>0</v>
      </c>
      <c r="J166" s="669">
        <f t="shared" si="26"/>
        <v>0</v>
      </c>
    </row>
    <row r="167" spans="1:10" ht="13.8">
      <c r="A167" s="667"/>
      <c r="B167" s="493" t="s">
        <v>194</v>
      </c>
      <c r="C167" s="668">
        <f t="shared" ref="C167:I167" si="27">C51</f>
        <v>0</v>
      </c>
      <c r="D167" s="668">
        <f t="shared" si="27"/>
        <v>0</v>
      </c>
      <c r="E167" s="668">
        <f>E51</f>
        <v>0</v>
      </c>
      <c r="F167" s="668">
        <f t="shared" si="27"/>
        <v>0</v>
      </c>
      <c r="G167" s="668">
        <f t="shared" si="27"/>
        <v>0</v>
      </c>
      <c r="H167" s="668">
        <f t="shared" si="27"/>
        <v>0</v>
      </c>
      <c r="I167" s="668">
        <f t="shared" si="27"/>
        <v>0</v>
      </c>
      <c r="J167" s="669">
        <f>J51</f>
        <v>0</v>
      </c>
    </row>
    <row r="168" spans="1:10" ht="13.8">
      <c r="A168" s="667"/>
      <c r="B168" s="493" t="s">
        <v>176</v>
      </c>
      <c r="C168" s="668">
        <f>(C10-C11)+C12+(C15-C16-C20-C21-C22)+C23+C24+(C26-C28-C29-C30-C34)+(C38-C40-C41-C45-C46)+(C49-C50-C51-C53)-C76</f>
        <v>0</v>
      </c>
      <c r="D168" s="668">
        <f t="shared" ref="D168:J168" si="28">(D10-D11)+D12+(D15-D16-D20-D21-D22)+D23+D24+(D26-D28-D29-D30-D34)+(D38-D40-D41-D45-D46)+(D49-D50-D51-D53)-D76</f>
        <v>0</v>
      </c>
      <c r="E168" s="668">
        <f>(E10-E11)+E12+(E15-E16-E20-E21-E22)+E23+E24+(E26-E28-E29-E30-E34)+(E38-E40-E41-E45-E46)+(E49-E50-E51-E53)-E76</f>
        <v>0</v>
      </c>
      <c r="F168" s="668">
        <f t="shared" si="28"/>
        <v>0</v>
      </c>
      <c r="G168" s="668">
        <f t="shared" si="28"/>
        <v>0</v>
      </c>
      <c r="H168" s="668">
        <f t="shared" si="28"/>
        <v>0</v>
      </c>
      <c r="I168" s="668">
        <f t="shared" si="28"/>
        <v>0</v>
      </c>
      <c r="J168" s="669">
        <f t="shared" si="28"/>
        <v>0</v>
      </c>
    </row>
    <row r="169" spans="1:10" ht="13.8">
      <c r="A169" s="667"/>
      <c r="B169" s="493"/>
      <c r="C169" s="668"/>
      <c r="D169" s="670"/>
      <c r="E169" s="670"/>
      <c r="F169" s="670"/>
      <c r="G169" s="668"/>
      <c r="H169" s="668"/>
      <c r="I169" s="668"/>
      <c r="J169" s="669"/>
    </row>
    <row r="170" spans="1:10" ht="13.8">
      <c r="A170" s="667"/>
      <c r="B170" s="494" t="s">
        <v>19</v>
      </c>
      <c r="C170" s="671">
        <f t="shared" ref="C170:I170" si="29">C171+C172+C173+C174+C175+C176</f>
        <v>0</v>
      </c>
      <c r="D170" s="671">
        <f t="shared" si="29"/>
        <v>0</v>
      </c>
      <c r="E170" s="671">
        <f>E171+E172+E173+E174+E175+E176</f>
        <v>0</v>
      </c>
      <c r="F170" s="671">
        <f t="shared" si="29"/>
        <v>0</v>
      </c>
      <c r="G170" s="671">
        <f t="shared" si="29"/>
        <v>0</v>
      </c>
      <c r="H170" s="671">
        <f t="shared" si="29"/>
        <v>0</v>
      </c>
      <c r="I170" s="671">
        <f t="shared" si="29"/>
        <v>0</v>
      </c>
      <c r="J170" s="672">
        <f>J171+J172+J173+J174+J175+J176</f>
        <v>0</v>
      </c>
    </row>
    <row r="171" spans="1:10" ht="13.8">
      <c r="A171" s="667"/>
      <c r="B171" s="493" t="s">
        <v>161</v>
      </c>
      <c r="C171" s="668">
        <f t="shared" ref="C171:I171" si="30">C60+C63</f>
        <v>0</v>
      </c>
      <c r="D171" s="668">
        <f t="shared" si="30"/>
        <v>0</v>
      </c>
      <c r="E171" s="668">
        <f>E60+E63</f>
        <v>0</v>
      </c>
      <c r="F171" s="668">
        <f t="shared" si="30"/>
        <v>0</v>
      </c>
      <c r="G171" s="668">
        <f t="shared" si="30"/>
        <v>0</v>
      </c>
      <c r="H171" s="668">
        <f t="shared" si="30"/>
        <v>0</v>
      </c>
      <c r="I171" s="668">
        <f t="shared" si="30"/>
        <v>0</v>
      </c>
      <c r="J171" s="669">
        <f>J60+J63</f>
        <v>0</v>
      </c>
    </row>
    <row r="172" spans="1:10" ht="13.8">
      <c r="A172" s="667"/>
      <c r="B172" s="493" t="s">
        <v>393</v>
      </c>
      <c r="C172" s="668">
        <f t="shared" ref="C172:I172" si="31">C65+C66</f>
        <v>0</v>
      </c>
      <c r="D172" s="668">
        <f t="shared" si="31"/>
        <v>0</v>
      </c>
      <c r="E172" s="668">
        <f>E65+E66</f>
        <v>0</v>
      </c>
      <c r="F172" s="668">
        <f t="shared" si="31"/>
        <v>0</v>
      </c>
      <c r="G172" s="668">
        <f t="shared" si="31"/>
        <v>0</v>
      </c>
      <c r="H172" s="668">
        <f t="shared" si="31"/>
        <v>0</v>
      </c>
      <c r="I172" s="668">
        <f t="shared" si="31"/>
        <v>0</v>
      </c>
      <c r="J172" s="669">
        <f>J65+J66</f>
        <v>0</v>
      </c>
    </row>
    <row r="173" spans="1:10" ht="13.8">
      <c r="A173" s="667"/>
      <c r="B173" s="493" t="s">
        <v>196</v>
      </c>
      <c r="C173" s="668">
        <f t="shared" ref="C173:I173" si="32">C75</f>
        <v>0</v>
      </c>
      <c r="D173" s="668">
        <f t="shared" si="32"/>
        <v>0</v>
      </c>
      <c r="E173" s="668">
        <f>E75</f>
        <v>0</v>
      </c>
      <c r="F173" s="668">
        <f t="shared" si="32"/>
        <v>0</v>
      </c>
      <c r="G173" s="668">
        <f t="shared" si="32"/>
        <v>0</v>
      </c>
      <c r="H173" s="668">
        <f t="shared" si="32"/>
        <v>0</v>
      </c>
      <c r="I173" s="668">
        <f t="shared" si="32"/>
        <v>0</v>
      </c>
      <c r="J173" s="669">
        <f>J75</f>
        <v>0</v>
      </c>
    </row>
    <row r="174" spans="1:10" ht="13.8">
      <c r="A174" s="667"/>
      <c r="B174" s="493" t="s">
        <v>153</v>
      </c>
      <c r="C174" s="668">
        <f t="shared" ref="C174:I174" si="33">C80</f>
        <v>0</v>
      </c>
      <c r="D174" s="668">
        <f t="shared" si="33"/>
        <v>0</v>
      </c>
      <c r="E174" s="668">
        <f>E80</f>
        <v>0</v>
      </c>
      <c r="F174" s="668">
        <f t="shared" si="33"/>
        <v>0</v>
      </c>
      <c r="G174" s="668">
        <f t="shared" si="33"/>
        <v>0</v>
      </c>
      <c r="H174" s="668">
        <f t="shared" si="33"/>
        <v>0</v>
      </c>
      <c r="I174" s="668">
        <f t="shared" si="33"/>
        <v>0</v>
      </c>
      <c r="J174" s="669">
        <f>J80</f>
        <v>0</v>
      </c>
    </row>
    <row r="175" spans="1:10" ht="13.8">
      <c r="A175" s="667"/>
      <c r="B175" s="493" t="s">
        <v>197</v>
      </c>
      <c r="C175" s="668">
        <f t="shared" ref="C175:I175" si="34">C84-C94</f>
        <v>0</v>
      </c>
      <c r="D175" s="668">
        <f t="shared" si="34"/>
        <v>0</v>
      </c>
      <c r="E175" s="668">
        <f>E84-E94</f>
        <v>0</v>
      </c>
      <c r="F175" s="668">
        <f t="shared" si="34"/>
        <v>0</v>
      </c>
      <c r="G175" s="668">
        <f t="shared" si="34"/>
        <v>0</v>
      </c>
      <c r="H175" s="668">
        <f t="shared" si="34"/>
        <v>0</v>
      </c>
      <c r="I175" s="668">
        <f t="shared" si="34"/>
        <v>0</v>
      </c>
      <c r="J175" s="669">
        <f>J84-J94</f>
        <v>0</v>
      </c>
    </row>
    <row r="176" spans="1:10" ht="14.4" thickBot="1">
      <c r="A176" s="673"/>
      <c r="B176" s="495" t="s">
        <v>173</v>
      </c>
      <c r="C176" s="674">
        <f>(C59-C60-C63-C65-C66)+C74+C76+C77+(C78-C80-C81-C82)+C83-C76</f>
        <v>0</v>
      </c>
      <c r="D176" s="674">
        <f>(D59-D60-D63-D65-D66)+D74+D76+D77+(D78-D80-D81-D82)+D83+D99-D76</f>
        <v>0</v>
      </c>
      <c r="E176" s="674">
        <f>(E59-E60-E63-E65-E66)+E74+E76+E77+(E78-E80-E81-E82)+E83+E99-E76</f>
        <v>0</v>
      </c>
      <c r="F176" s="674">
        <f>(F59-F60-F63-F65-F66)+F74+F76+F77+(F78-F80-F81-F82)+F83+F99-F76</f>
        <v>0</v>
      </c>
      <c r="G176" s="674">
        <f>(G59-G60-G63-G65-G66)+G74+G76+G77+(G78-G80-G81-G82)+G83-G76</f>
        <v>0</v>
      </c>
      <c r="H176" s="674">
        <f>(H59-H60-H63-H65-H66)+H74+H76+H77+(H78-H80-H81-H82)+H83-H76</f>
        <v>0</v>
      </c>
      <c r="I176" s="674">
        <f>(I59-I60-I63-I65-I66)+I74+I76+I77+(I78-I80-I81-I82)+I83+I99-I76</f>
        <v>0</v>
      </c>
      <c r="J176" s="675">
        <f>(J59-J60-J63-J65-J66)+J74+J76+J77+(J78-J80-J81-J82)+J83+J99-J76</f>
        <v>0</v>
      </c>
    </row>
    <row r="177" spans="1:66" ht="15" thickTop="1" thickBot="1">
      <c r="A177" s="676"/>
      <c r="B177" s="496" t="s">
        <v>198</v>
      </c>
      <c r="C177" s="677">
        <f t="shared" ref="C177:I177" si="35">C163-C170</f>
        <v>0</v>
      </c>
      <c r="D177" s="677">
        <f t="shared" si="35"/>
        <v>0</v>
      </c>
      <c r="E177" s="677">
        <f>E163-E170</f>
        <v>0</v>
      </c>
      <c r="F177" s="677">
        <f t="shared" si="35"/>
        <v>0</v>
      </c>
      <c r="G177" s="677">
        <f t="shared" si="35"/>
        <v>0</v>
      </c>
      <c r="H177" s="677">
        <f t="shared" si="35"/>
        <v>0</v>
      </c>
      <c r="I177" s="677">
        <f t="shared" si="35"/>
        <v>0</v>
      </c>
      <c r="J177" s="678">
        <f>J163-J170</f>
        <v>0</v>
      </c>
    </row>
    <row r="178" spans="1:66" ht="15" thickTop="1" thickBot="1">
      <c r="A178" s="679"/>
      <c r="B178" s="497"/>
      <c r="C178" s="680"/>
      <c r="D178" s="680"/>
      <c r="E178" s="680"/>
      <c r="F178" s="680"/>
      <c r="G178" s="680"/>
      <c r="H178" s="680"/>
      <c r="I178" s="680"/>
      <c r="J178" s="680"/>
    </row>
    <row r="179" spans="1:66" ht="15" thickTop="1" thickBot="1">
      <c r="A179" s="681"/>
      <c r="B179" s="682" t="s">
        <v>416</v>
      </c>
      <c r="C179" s="683">
        <f>C110</f>
        <v>0</v>
      </c>
      <c r="D179" s="683">
        <f t="shared" ref="D179:J179" si="36">D110</f>
        <v>0</v>
      </c>
      <c r="E179" s="683">
        <f>E110</f>
        <v>0</v>
      </c>
      <c r="F179" s="683">
        <f t="shared" si="36"/>
        <v>0</v>
      </c>
      <c r="G179" s="683">
        <f t="shared" si="36"/>
        <v>0</v>
      </c>
      <c r="H179" s="683">
        <f t="shared" si="36"/>
        <v>0</v>
      </c>
      <c r="I179" s="683">
        <f t="shared" si="36"/>
        <v>0</v>
      </c>
      <c r="J179" s="683">
        <f t="shared" si="36"/>
        <v>0</v>
      </c>
    </row>
    <row r="180" spans="1:66" ht="15" thickTop="1" thickBot="1">
      <c r="A180" s="685"/>
      <c r="B180" s="633" t="s">
        <v>33</v>
      </c>
      <c r="C180" s="620">
        <f>C112</f>
        <v>0</v>
      </c>
      <c r="D180" s="620">
        <f t="shared" ref="D180:J180" si="37">D112</f>
        <v>0</v>
      </c>
      <c r="E180" s="620">
        <f>E112</f>
        <v>0</v>
      </c>
      <c r="F180" s="620">
        <f t="shared" si="37"/>
        <v>0</v>
      </c>
      <c r="G180" s="620">
        <f t="shared" si="37"/>
        <v>0</v>
      </c>
      <c r="H180" s="620">
        <f t="shared" si="37"/>
        <v>0</v>
      </c>
      <c r="I180" s="620">
        <f t="shared" si="37"/>
        <v>0</v>
      </c>
      <c r="J180" s="620">
        <f t="shared" si="37"/>
        <v>0</v>
      </c>
    </row>
    <row r="181" spans="1:66" ht="15" thickTop="1" thickBot="1">
      <c r="A181" s="687"/>
      <c r="B181" s="635" t="s">
        <v>417</v>
      </c>
      <c r="C181" s="637">
        <f>C177+C180-C179</f>
        <v>0</v>
      </c>
      <c r="D181" s="637">
        <f t="shared" ref="D181:J181" si="38">D177+D180-D179</f>
        <v>0</v>
      </c>
      <c r="E181" s="637">
        <f>E177+E180-E179</f>
        <v>0</v>
      </c>
      <c r="F181" s="637">
        <f t="shared" si="38"/>
        <v>0</v>
      </c>
      <c r="G181" s="637">
        <f t="shared" si="38"/>
        <v>0</v>
      </c>
      <c r="H181" s="637">
        <f t="shared" si="38"/>
        <v>0</v>
      </c>
      <c r="I181" s="637">
        <f t="shared" si="38"/>
        <v>0</v>
      </c>
      <c r="J181" s="637">
        <f t="shared" si="38"/>
        <v>0</v>
      </c>
    </row>
    <row r="182" spans="1:66" ht="13.8" thickTop="1">
      <c r="A182" s="60"/>
      <c r="B182" s="61"/>
      <c r="C182" s="62"/>
      <c r="D182" s="62"/>
      <c r="E182" s="62"/>
      <c r="F182" s="62"/>
      <c r="G182" s="62"/>
      <c r="H182" s="62"/>
      <c r="I182" s="62"/>
      <c r="J182" s="6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</row>
    <row r="183" spans="1:66" s="44" customFormat="1">
      <c r="K183" s="43"/>
      <c r="L183" s="43"/>
      <c r="M183" s="43"/>
      <c r="N183" s="43"/>
      <c r="O183" s="43"/>
      <c r="P183" s="43"/>
      <c r="Q183" s="43"/>
      <c r="R183" s="43"/>
      <c r="S183" s="43"/>
      <c r="T183" s="43"/>
      <c r="U183" s="43"/>
      <c r="V183" s="43"/>
      <c r="W183" s="43"/>
      <c r="X183" s="43"/>
      <c r="Y183" s="43"/>
      <c r="Z183" s="43"/>
      <c r="AA183" s="43"/>
      <c r="AB183" s="43"/>
      <c r="AC183" s="43"/>
      <c r="AD183" s="43"/>
    </row>
  </sheetData>
  <mergeCells count="2">
    <mergeCell ref="A1:J1"/>
    <mergeCell ref="A105:B105"/>
  </mergeCells>
  <pageMargins left="0.11811023622047245" right="0.11811023622047245" top="0.19685039370078741" bottom="0.15748031496062992" header="0.31496062992125984" footer="0.31496062992125984"/>
  <pageSetup paperSize="9" scale="40" fitToHeight="2" orientation="portrait" r:id="rId1"/>
  <rowBreaks count="2" manualBreakCount="2">
    <brk id="114" max="16383" man="1"/>
    <brk id="262" max="16383" man="1"/>
  </rowBreaks>
  <colBreaks count="1" manualBreakCount="1">
    <brk id="11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L78"/>
  <sheetViews>
    <sheetView topLeftCell="A46" zoomScale="90" zoomScaleNormal="90" workbookViewId="0">
      <selection sqref="A1:J78"/>
    </sheetView>
  </sheetViews>
  <sheetFormatPr defaultColWidth="9.109375" defaultRowHeight="14.4"/>
  <cols>
    <col min="1" max="1" width="4.109375" style="232" customWidth="1"/>
    <col min="2" max="2" width="65.5546875" style="216" customWidth="1"/>
    <col min="3" max="10" width="13.6640625" style="231" customWidth="1"/>
    <col min="11" max="16384" width="9.109375" style="216"/>
  </cols>
  <sheetData>
    <row r="1" spans="1:12" ht="15.6">
      <c r="A1" s="769" t="s">
        <v>445</v>
      </c>
      <c r="B1" s="770"/>
      <c r="C1" s="771"/>
      <c r="D1" s="771"/>
      <c r="E1" s="771"/>
      <c r="F1" s="771"/>
      <c r="G1" s="771"/>
      <c r="H1" s="771"/>
      <c r="I1" s="771"/>
      <c r="J1" s="771"/>
      <c r="K1" s="326"/>
      <c r="L1" s="327"/>
    </row>
    <row r="2" spans="1:12" ht="15" thickBot="1">
      <c r="B2" s="970" t="s">
        <v>256</v>
      </c>
      <c r="C2" s="970"/>
      <c r="D2" s="970"/>
      <c r="E2" s="970"/>
      <c r="F2" s="970"/>
      <c r="G2" s="970"/>
      <c r="H2" s="970"/>
      <c r="I2" s="970"/>
      <c r="J2" s="970"/>
    </row>
    <row r="3" spans="1:12" ht="27.6">
      <c r="B3" s="698"/>
      <c r="C3" s="699">
        <v>2018</v>
      </c>
      <c r="D3" s="699">
        <v>2019</v>
      </c>
      <c r="E3" s="699" t="s">
        <v>642</v>
      </c>
      <c r="F3" s="699" t="s">
        <v>644</v>
      </c>
      <c r="G3" s="700">
        <v>2021</v>
      </c>
      <c r="H3" s="700">
        <v>2022</v>
      </c>
      <c r="I3" s="700">
        <v>2023</v>
      </c>
      <c r="J3" s="701">
        <v>2024</v>
      </c>
    </row>
    <row r="4" spans="1:12">
      <c r="B4" s="702" t="s">
        <v>360</v>
      </c>
      <c r="C4" s="703">
        <f t="shared" ref="C4:J4" si="0">+C5+C9+C10+C11+C12+C13+C14+C16+C22+C25</f>
        <v>0</v>
      </c>
      <c r="D4" s="703">
        <f t="shared" si="0"/>
        <v>0</v>
      </c>
      <c r="E4" s="703">
        <f t="shared" si="0"/>
        <v>0</v>
      </c>
      <c r="F4" s="703">
        <f t="shared" si="0"/>
        <v>0</v>
      </c>
      <c r="G4" s="703">
        <f t="shared" si="0"/>
        <v>0</v>
      </c>
      <c r="H4" s="703">
        <f t="shared" si="0"/>
        <v>0</v>
      </c>
      <c r="I4" s="703">
        <f t="shared" si="0"/>
        <v>0</v>
      </c>
      <c r="J4" s="704">
        <f t="shared" si="0"/>
        <v>0</v>
      </c>
      <c r="K4" s="231"/>
    </row>
    <row r="5" spans="1:12">
      <c r="B5" s="705" t="s">
        <v>258</v>
      </c>
      <c r="C5" s="706">
        <f t="shared" ref="C5:J5" si="1">C6+C7+C8</f>
        <v>0</v>
      </c>
      <c r="D5" s="706">
        <f t="shared" si="1"/>
        <v>0</v>
      </c>
      <c r="E5" s="706">
        <f t="shared" si="1"/>
        <v>0</v>
      </c>
      <c r="F5" s="706">
        <f t="shared" si="1"/>
        <v>0</v>
      </c>
      <c r="G5" s="706">
        <f t="shared" si="1"/>
        <v>0</v>
      </c>
      <c r="H5" s="706">
        <f t="shared" si="1"/>
        <v>0</v>
      </c>
      <c r="I5" s="706">
        <f t="shared" si="1"/>
        <v>0</v>
      </c>
      <c r="J5" s="707">
        <f t="shared" si="1"/>
        <v>0</v>
      </c>
      <c r="K5" s="231"/>
    </row>
    <row r="6" spans="1:12">
      <c r="B6" s="708" t="s">
        <v>352</v>
      </c>
      <c r="C6" s="709"/>
      <c r="D6" s="709"/>
      <c r="E6" s="709"/>
      <c r="F6" s="709"/>
      <c r="G6" s="709"/>
      <c r="H6" s="709"/>
      <c r="I6" s="709"/>
      <c r="J6" s="710"/>
      <c r="K6" s="231"/>
    </row>
    <row r="7" spans="1:12">
      <c r="B7" s="708" t="s">
        <v>353</v>
      </c>
      <c r="C7" s="709"/>
      <c r="D7" s="709"/>
      <c r="E7" s="709"/>
      <c r="F7" s="709"/>
      <c r="G7" s="709"/>
      <c r="H7" s="709"/>
      <c r="I7" s="709"/>
      <c r="J7" s="710"/>
      <c r="K7" s="231"/>
    </row>
    <row r="8" spans="1:12">
      <c r="B8" s="708" t="s">
        <v>354</v>
      </c>
      <c r="C8" s="709"/>
      <c r="D8" s="709"/>
      <c r="E8" s="709"/>
      <c r="F8" s="709"/>
      <c r="G8" s="709"/>
      <c r="H8" s="709"/>
      <c r="I8" s="709"/>
      <c r="J8" s="710"/>
      <c r="K8" s="231"/>
    </row>
    <row r="9" spans="1:12">
      <c r="B9" s="705" t="s">
        <v>259</v>
      </c>
      <c r="C9" s="706"/>
      <c r="D9" s="706"/>
      <c r="E9" s="706"/>
      <c r="F9" s="706"/>
      <c r="G9" s="706"/>
      <c r="H9" s="706"/>
      <c r="I9" s="706"/>
      <c r="J9" s="707"/>
      <c r="K9" s="231"/>
    </row>
    <row r="10" spans="1:12">
      <c r="B10" s="705" t="s">
        <v>334</v>
      </c>
      <c r="C10" s="706"/>
      <c r="D10" s="706"/>
      <c r="E10" s="706"/>
      <c r="F10" s="706"/>
      <c r="G10" s="706"/>
      <c r="H10" s="706"/>
      <c r="I10" s="706"/>
      <c r="J10" s="707"/>
      <c r="K10" s="231"/>
    </row>
    <row r="11" spans="1:12">
      <c r="B11" s="705" t="s">
        <v>335</v>
      </c>
      <c r="C11" s="706"/>
      <c r="D11" s="706"/>
      <c r="E11" s="706"/>
      <c r="F11" s="706"/>
      <c r="G11" s="706"/>
      <c r="H11" s="706"/>
      <c r="I11" s="706"/>
      <c r="J11" s="707"/>
      <c r="K11" s="231"/>
    </row>
    <row r="12" spans="1:12">
      <c r="B12" s="705" t="s">
        <v>340</v>
      </c>
      <c r="C12" s="706"/>
      <c r="D12" s="706"/>
      <c r="E12" s="706"/>
      <c r="F12" s="706"/>
      <c r="G12" s="706"/>
      <c r="H12" s="706"/>
      <c r="I12" s="706"/>
      <c r="J12" s="707"/>
      <c r="K12" s="231"/>
    </row>
    <row r="13" spans="1:12">
      <c r="B13" s="705" t="s">
        <v>336</v>
      </c>
      <c r="C13" s="706"/>
      <c r="D13" s="706"/>
      <c r="E13" s="706"/>
      <c r="F13" s="706"/>
      <c r="G13" s="706"/>
      <c r="H13" s="706"/>
      <c r="I13" s="706"/>
      <c r="J13" s="707"/>
      <c r="K13" s="231"/>
    </row>
    <row r="14" spans="1:12">
      <c r="B14" s="705" t="s">
        <v>338</v>
      </c>
      <c r="C14" s="706"/>
      <c r="D14" s="706"/>
      <c r="E14" s="706"/>
      <c r="F14" s="706"/>
      <c r="G14" s="706"/>
      <c r="H14" s="706"/>
      <c r="I14" s="706"/>
      <c r="J14" s="707"/>
      <c r="K14" s="231"/>
    </row>
    <row r="15" spans="1:12">
      <c r="B15" s="711" t="s">
        <v>260</v>
      </c>
      <c r="C15" s="709"/>
      <c r="D15" s="709"/>
      <c r="E15" s="709"/>
      <c r="F15" s="709"/>
      <c r="G15" s="709"/>
      <c r="H15" s="709"/>
      <c r="I15" s="709"/>
      <c r="J15" s="710"/>
      <c r="K15" s="231"/>
    </row>
    <row r="16" spans="1:12">
      <c r="B16" s="705" t="s">
        <v>339</v>
      </c>
      <c r="C16" s="706">
        <f>+C17+C18+C19+C20+C21</f>
        <v>0</v>
      </c>
      <c r="D16" s="706">
        <f t="shared" ref="D16:J16" si="2">+D17+D18+D19+D20+D21</f>
        <v>0</v>
      </c>
      <c r="E16" s="706">
        <f t="shared" si="2"/>
        <v>0</v>
      </c>
      <c r="F16" s="706">
        <f t="shared" si="2"/>
        <v>0</v>
      </c>
      <c r="G16" s="706">
        <f t="shared" si="2"/>
        <v>0</v>
      </c>
      <c r="H16" s="706">
        <f t="shared" si="2"/>
        <v>0</v>
      </c>
      <c r="I16" s="706">
        <f t="shared" si="2"/>
        <v>0</v>
      </c>
      <c r="J16" s="707">
        <f t="shared" si="2"/>
        <v>0</v>
      </c>
      <c r="K16" s="231"/>
    </row>
    <row r="17" spans="2:11">
      <c r="B17" s="708" t="s">
        <v>341</v>
      </c>
      <c r="C17" s="709"/>
      <c r="D17" s="709"/>
      <c r="E17" s="709"/>
      <c r="F17" s="709"/>
      <c r="G17" s="709"/>
      <c r="H17" s="709"/>
      <c r="I17" s="709"/>
      <c r="J17" s="710"/>
      <c r="K17" s="231"/>
    </row>
    <row r="18" spans="2:11">
      <c r="B18" s="708" t="s">
        <v>342</v>
      </c>
      <c r="C18" s="709"/>
      <c r="D18" s="709"/>
      <c r="E18" s="709"/>
      <c r="F18" s="709"/>
      <c r="G18" s="709"/>
      <c r="H18" s="709"/>
      <c r="I18" s="709"/>
      <c r="J18" s="710"/>
      <c r="K18" s="231"/>
    </row>
    <row r="19" spans="2:11">
      <c r="B19" s="708" t="s">
        <v>343</v>
      </c>
      <c r="C19" s="709"/>
      <c r="D19" s="709"/>
      <c r="E19" s="709"/>
      <c r="F19" s="709"/>
      <c r="G19" s="709"/>
      <c r="H19" s="709"/>
      <c r="I19" s="709"/>
      <c r="J19" s="710"/>
      <c r="K19" s="231"/>
    </row>
    <row r="20" spans="2:11">
      <c r="B20" s="708" t="s">
        <v>357</v>
      </c>
      <c r="C20" s="709"/>
      <c r="D20" s="709"/>
      <c r="E20" s="709"/>
      <c r="F20" s="709"/>
      <c r="G20" s="709"/>
      <c r="H20" s="709"/>
      <c r="I20" s="709"/>
      <c r="J20" s="710"/>
      <c r="K20" s="231"/>
    </row>
    <row r="21" spans="2:11">
      <c r="B21" s="708" t="s">
        <v>356</v>
      </c>
      <c r="C21" s="709"/>
      <c r="D21" s="709"/>
      <c r="E21" s="709"/>
      <c r="F21" s="709"/>
      <c r="G21" s="709"/>
      <c r="H21" s="709"/>
      <c r="I21" s="709"/>
      <c r="J21" s="710"/>
      <c r="K21" s="231"/>
    </row>
    <row r="22" spans="2:11">
      <c r="B22" s="705" t="s">
        <v>345</v>
      </c>
      <c r="C22" s="706"/>
      <c r="D22" s="706"/>
      <c r="E22" s="706"/>
      <c r="F22" s="706"/>
      <c r="G22" s="706"/>
      <c r="H22" s="706"/>
      <c r="I22" s="706"/>
      <c r="J22" s="707"/>
      <c r="K22" s="231"/>
    </row>
    <row r="23" spans="2:11">
      <c r="B23" s="711" t="s">
        <v>346</v>
      </c>
      <c r="C23" s="709"/>
      <c r="D23" s="709"/>
      <c r="E23" s="709"/>
      <c r="F23" s="709"/>
      <c r="G23" s="709"/>
      <c r="H23" s="709"/>
      <c r="I23" s="709"/>
      <c r="J23" s="710"/>
      <c r="K23" s="231"/>
    </row>
    <row r="24" spans="2:11">
      <c r="B24" s="711" t="s">
        <v>347</v>
      </c>
      <c r="C24" s="709"/>
      <c r="D24" s="709"/>
      <c r="E24" s="709"/>
      <c r="F24" s="709"/>
      <c r="G24" s="709"/>
      <c r="H24" s="709"/>
      <c r="I24" s="709"/>
      <c r="J24" s="710"/>
      <c r="K24" s="231"/>
    </row>
    <row r="25" spans="2:11">
      <c r="B25" s="705" t="s">
        <v>337</v>
      </c>
      <c r="C25" s="706"/>
      <c r="D25" s="706"/>
      <c r="E25" s="706"/>
      <c r="F25" s="706"/>
      <c r="G25" s="706"/>
      <c r="H25" s="706"/>
      <c r="I25" s="706"/>
      <c r="J25" s="707"/>
      <c r="K25" s="231"/>
    </row>
    <row r="26" spans="2:11">
      <c r="B26" s="708"/>
      <c r="C26" s="709"/>
      <c r="D26" s="709"/>
      <c r="E26" s="709"/>
      <c r="F26" s="709"/>
      <c r="G26" s="709"/>
      <c r="H26" s="709"/>
      <c r="I26" s="709"/>
      <c r="J26" s="710"/>
      <c r="K26" s="231"/>
    </row>
    <row r="27" spans="2:11">
      <c r="B27" s="702" t="s">
        <v>361</v>
      </c>
      <c r="C27" s="703">
        <f t="shared" ref="C27:J27" si="3">+C28+C37+C38+C42+C43+C49+C50</f>
        <v>0</v>
      </c>
      <c r="D27" s="703">
        <f t="shared" si="3"/>
        <v>0</v>
      </c>
      <c r="E27" s="703">
        <f t="shared" si="3"/>
        <v>0</v>
      </c>
      <c r="F27" s="703">
        <f t="shared" si="3"/>
        <v>0</v>
      </c>
      <c r="G27" s="703">
        <f t="shared" si="3"/>
        <v>0</v>
      </c>
      <c r="H27" s="703">
        <f t="shared" si="3"/>
        <v>0</v>
      </c>
      <c r="I27" s="703">
        <f t="shared" si="3"/>
        <v>0</v>
      </c>
      <c r="J27" s="704">
        <f t="shared" si="3"/>
        <v>0</v>
      </c>
    </row>
    <row r="28" spans="2:11">
      <c r="B28" s="705" t="s">
        <v>261</v>
      </c>
      <c r="C28" s="706">
        <f>SUM(C29:C36)</f>
        <v>0</v>
      </c>
      <c r="D28" s="706">
        <f t="shared" ref="D28:J28" si="4">SUM(D29:D36)</f>
        <v>0</v>
      </c>
      <c r="E28" s="706">
        <f t="shared" si="4"/>
        <v>0</v>
      </c>
      <c r="F28" s="706">
        <f t="shared" si="4"/>
        <v>0</v>
      </c>
      <c r="G28" s="706">
        <f t="shared" si="4"/>
        <v>0</v>
      </c>
      <c r="H28" s="706">
        <f t="shared" si="4"/>
        <v>0</v>
      </c>
      <c r="I28" s="706">
        <f t="shared" si="4"/>
        <v>0</v>
      </c>
      <c r="J28" s="707">
        <f t="shared" si="4"/>
        <v>0</v>
      </c>
      <c r="K28" s="231"/>
    </row>
    <row r="29" spans="2:11">
      <c r="B29" s="708" t="s">
        <v>262</v>
      </c>
      <c r="C29" s="709"/>
      <c r="D29" s="709"/>
      <c r="E29" s="709"/>
      <c r="F29" s="709"/>
      <c r="G29" s="709"/>
      <c r="H29" s="709"/>
      <c r="I29" s="709"/>
      <c r="J29" s="710"/>
      <c r="K29" s="231"/>
    </row>
    <row r="30" spans="2:11">
      <c r="B30" s="708" t="s">
        <v>263</v>
      </c>
      <c r="C30" s="709"/>
      <c r="D30" s="709"/>
      <c r="E30" s="709"/>
      <c r="F30" s="709"/>
      <c r="G30" s="709"/>
      <c r="H30" s="709"/>
      <c r="I30" s="709"/>
      <c r="J30" s="710"/>
      <c r="K30" s="231"/>
    </row>
    <row r="31" spans="2:11">
      <c r="B31" s="708" t="s">
        <v>332</v>
      </c>
      <c r="C31" s="709"/>
      <c r="D31" s="709"/>
      <c r="E31" s="709"/>
      <c r="F31" s="709"/>
      <c r="G31" s="709"/>
      <c r="H31" s="709"/>
      <c r="I31" s="709"/>
      <c r="J31" s="710"/>
      <c r="K31" s="231"/>
    </row>
    <row r="32" spans="2:11">
      <c r="B32" s="708" t="s">
        <v>355</v>
      </c>
      <c r="C32" s="709"/>
      <c r="D32" s="709"/>
      <c r="E32" s="709"/>
      <c r="F32" s="709"/>
      <c r="G32" s="709"/>
      <c r="H32" s="709"/>
      <c r="I32" s="709"/>
      <c r="J32" s="710"/>
      <c r="K32" s="231"/>
    </row>
    <row r="33" spans="2:11">
      <c r="B33" s="708" t="s">
        <v>278</v>
      </c>
      <c r="C33" s="709"/>
      <c r="D33" s="709"/>
      <c r="E33" s="709"/>
      <c r="F33" s="709"/>
      <c r="G33" s="709"/>
      <c r="H33" s="709"/>
      <c r="I33" s="709"/>
      <c r="J33" s="710"/>
      <c r="K33" s="231"/>
    </row>
    <row r="34" spans="2:11">
      <c r="B34" s="708" t="s">
        <v>264</v>
      </c>
      <c r="C34" s="709"/>
      <c r="D34" s="709"/>
      <c r="E34" s="709"/>
      <c r="F34" s="709"/>
      <c r="G34" s="709"/>
      <c r="H34" s="709"/>
      <c r="I34" s="709"/>
      <c r="J34" s="710"/>
      <c r="K34" s="231"/>
    </row>
    <row r="35" spans="2:11">
      <c r="B35" s="712" t="s">
        <v>265</v>
      </c>
      <c r="C35" s="709"/>
      <c r="D35" s="709"/>
      <c r="E35" s="709"/>
      <c r="F35" s="709"/>
      <c r="G35" s="709"/>
      <c r="H35" s="709"/>
      <c r="I35" s="709"/>
      <c r="J35" s="710"/>
      <c r="K35" s="231"/>
    </row>
    <row r="36" spans="2:11">
      <c r="B36" s="712" t="s">
        <v>349</v>
      </c>
      <c r="C36" s="709"/>
      <c r="D36" s="709"/>
      <c r="E36" s="709"/>
      <c r="F36" s="709"/>
      <c r="G36" s="709"/>
      <c r="H36" s="709"/>
      <c r="I36" s="709"/>
      <c r="J36" s="710"/>
      <c r="K36" s="231"/>
    </row>
    <row r="37" spans="2:11">
      <c r="B37" s="705" t="s">
        <v>266</v>
      </c>
      <c r="C37" s="706"/>
      <c r="D37" s="706"/>
      <c r="E37" s="706"/>
      <c r="F37" s="706"/>
      <c r="G37" s="706"/>
      <c r="H37" s="706"/>
      <c r="I37" s="706"/>
      <c r="J37" s="707"/>
      <c r="K37" s="231"/>
    </row>
    <row r="38" spans="2:11">
      <c r="B38" s="705" t="s">
        <v>267</v>
      </c>
      <c r="C38" s="706">
        <f>SUM(C39:C41)</f>
        <v>0</v>
      </c>
      <c r="D38" s="706">
        <f t="shared" ref="D38:J38" si="5">SUM(D39:D41)</f>
        <v>0</v>
      </c>
      <c r="E38" s="706">
        <f t="shared" si="5"/>
        <v>0</v>
      </c>
      <c r="F38" s="706">
        <f t="shared" si="5"/>
        <v>0</v>
      </c>
      <c r="G38" s="706">
        <f t="shared" si="5"/>
        <v>0</v>
      </c>
      <c r="H38" s="706">
        <f t="shared" si="5"/>
        <v>0</v>
      </c>
      <c r="I38" s="706">
        <f t="shared" si="5"/>
        <v>0</v>
      </c>
      <c r="J38" s="707">
        <f t="shared" si="5"/>
        <v>0</v>
      </c>
      <c r="K38" s="231"/>
    </row>
    <row r="39" spans="2:11">
      <c r="B39" s="708" t="s">
        <v>268</v>
      </c>
      <c r="C39" s="709"/>
      <c r="D39" s="709"/>
      <c r="E39" s="709"/>
      <c r="F39" s="709"/>
      <c r="G39" s="709"/>
      <c r="H39" s="709"/>
      <c r="I39" s="709"/>
      <c r="J39" s="710"/>
      <c r="K39" s="231"/>
    </row>
    <row r="40" spans="2:11">
      <c r="B40" s="708" t="s">
        <v>269</v>
      </c>
      <c r="C40" s="709"/>
      <c r="D40" s="709"/>
      <c r="E40" s="709"/>
      <c r="F40" s="709"/>
      <c r="G40" s="709"/>
      <c r="H40" s="709"/>
      <c r="I40" s="709"/>
      <c r="J40" s="710"/>
      <c r="K40" s="231"/>
    </row>
    <row r="41" spans="2:11">
      <c r="B41" s="708" t="s">
        <v>270</v>
      </c>
      <c r="C41" s="709"/>
      <c r="D41" s="709"/>
      <c r="E41" s="709"/>
      <c r="F41" s="709"/>
      <c r="G41" s="709"/>
      <c r="H41" s="709"/>
      <c r="I41" s="709"/>
      <c r="J41" s="710"/>
      <c r="K41" s="231"/>
    </row>
    <row r="42" spans="2:11">
      <c r="B42" s="705" t="s">
        <v>271</v>
      </c>
      <c r="C42" s="706">
        <v>0</v>
      </c>
      <c r="D42" s="706">
        <v>0</v>
      </c>
      <c r="E42" s="706">
        <v>0</v>
      </c>
      <c r="F42" s="706">
        <v>0</v>
      </c>
      <c r="G42" s="706">
        <v>0</v>
      </c>
      <c r="H42" s="706">
        <v>0</v>
      </c>
      <c r="I42" s="706">
        <v>0</v>
      </c>
      <c r="J42" s="707">
        <v>0</v>
      </c>
      <c r="K42" s="231"/>
    </row>
    <row r="43" spans="2:11">
      <c r="B43" s="705" t="s">
        <v>348</v>
      </c>
      <c r="C43" s="706">
        <f>SUM(C44:C48)</f>
        <v>0</v>
      </c>
      <c r="D43" s="706">
        <f t="shared" ref="D43:J43" si="6">SUM(D44:D48)</f>
        <v>0</v>
      </c>
      <c r="E43" s="706">
        <f t="shared" si="6"/>
        <v>0</v>
      </c>
      <c r="F43" s="706">
        <f t="shared" si="6"/>
        <v>0</v>
      </c>
      <c r="G43" s="706">
        <f t="shared" si="6"/>
        <v>0</v>
      </c>
      <c r="H43" s="706">
        <f t="shared" si="6"/>
        <v>0</v>
      </c>
      <c r="I43" s="706">
        <f t="shared" si="6"/>
        <v>0</v>
      </c>
      <c r="J43" s="707">
        <f t="shared" si="6"/>
        <v>0</v>
      </c>
      <c r="K43" s="231"/>
    </row>
    <row r="44" spans="2:11">
      <c r="B44" s="708" t="s">
        <v>272</v>
      </c>
      <c r="C44" s="709"/>
      <c r="D44" s="709"/>
      <c r="E44" s="709"/>
      <c r="F44" s="709"/>
      <c r="G44" s="709"/>
      <c r="H44" s="709"/>
      <c r="I44" s="709"/>
      <c r="J44" s="710"/>
      <c r="K44" s="231"/>
    </row>
    <row r="45" spans="2:11">
      <c r="B45" s="708" t="s">
        <v>273</v>
      </c>
      <c r="C45" s="709"/>
      <c r="D45" s="709"/>
      <c r="E45" s="709"/>
      <c r="F45" s="709"/>
      <c r="G45" s="709"/>
      <c r="H45" s="709"/>
      <c r="I45" s="709"/>
      <c r="J45" s="710"/>
      <c r="K45" s="231"/>
    </row>
    <row r="46" spans="2:11">
      <c r="B46" s="708" t="s">
        <v>344</v>
      </c>
      <c r="C46" s="709"/>
      <c r="D46" s="709"/>
      <c r="E46" s="709"/>
      <c r="F46" s="709"/>
      <c r="G46" s="709"/>
      <c r="H46" s="709"/>
      <c r="I46" s="709"/>
      <c r="J46" s="710"/>
      <c r="K46" s="231"/>
    </row>
    <row r="47" spans="2:11">
      <c r="B47" s="708" t="s">
        <v>358</v>
      </c>
      <c r="C47" s="709"/>
      <c r="D47" s="709"/>
      <c r="E47" s="709"/>
      <c r="F47" s="709"/>
      <c r="G47" s="709"/>
      <c r="H47" s="709"/>
      <c r="I47" s="709"/>
      <c r="J47" s="710"/>
      <c r="K47" s="231"/>
    </row>
    <row r="48" spans="2:11">
      <c r="B48" s="708" t="s">
        <v>359</v>
      </c>
      <c r="C48" s="709"/>
      <c r="D48" s="709"/>
      <c r="E48" s="709"/>
      <c r="F48" s="709"/>
      <c r="G48" s="709"/>
      <c r="H48" s="709"/>
      <c r="I48" s="709"/>
      <c r="J48" s="710"/>
      <c r="K48" s="231"/>
    </row>
    <row r="49" spans="2:11">
      <c r="B49" s="705" t="s">
        <v>350</v>
      </c>
      <c r="C49" s="706"/>
      <c r="D49" s="706"/>
      <c r="E49" s="706"/>
      <c r="F49" s="706"/>
      <c r="G49" s="706"/>
      <c r="H49" s="706"/>
      <c r="I49" s="706"/>
      <c r="J49" s="707"/>
      <c r="K49" s="231"/>
    </row>
    <row r="50" spans="2:11" ht="22.5" customHeight="1">
      <c r="B50" s="705" t="s">
        <v>620</v>
      </c>
      <c r="C50" s="706">
        <f>+C51+C52+C53</f>
        <v>0</v>
      </c>
      <c r="D50" s="706">
        <f t="shared" ref="D50:J50" si="7">+D51+D52+D53</f>
        <v>0</v>
      </c>
      <c r="E50" s="706">
        <f t="shared" si="7"/>
        <v>0</v>
      </c>
      <c r="F50" s="706">
        <f t="shared" si="7"/>
        <v>0</v>
      </c>
      <c r="G50" s="706">
        <f t="shared" si="7"/>
        <v>0</v>
      </c>
      <c r="H50" s="706">
        <f t="shared" si="7"/>
        <v>0</v>
      </c>
      <c r="I50" s="706">
        <f t="shared" si="7"/>
        <v>0</v>
      </c>
      <c r="J50" s="707">
        <f t="shared" si="7"/>
        <v>0</v>
      </c>
    </row>
    <row r="51" spans="2:11" ht="22.5" customHeight="1">
      <c r="B51" s="711" t="s">
        <v>649</v>
      </c>
      <c r="C51" s="709"/>
      <c r="D51" s="709"/>
      <c r="E51" s="709"/>
      <c r="F51" s="709"/>
      <c r="G51" s="709"/>
      <c r="H51" s="709"/>
      <c r="I51" s="709"/>
      <c r="J51" s="713"/>
    </row>
    <row r="52" spans="2:11" ht="22.5" customHeight="1">
      <c r="B52" s="711" t="s">
        <v>650</v>
      </c>
      <c r="C52" s="709"/>
      <c r="D52" s="709"/>
      <c r="E52" s="709"/>
      <c r="F52" s="709"/>
      <c r="G52" s="709"/>
      <c r="H52" s="709"/>
      <c r="I52" s="709"/>
      <c r="J52" s="713"/>
    </row>
    <row r="53" spans="2:11" ht="22.5" customHeight="1" thickBot="1">
      <c r="B53" s="714" t="s">
        <v>651</v>
      </c>
      <c r="C53" s="715"/>
      <c r="D53" s="715"/>
      <c r="E53" s="715"/>
      <c r="F53" s="715"/>
      <c r="G53" s="715"/>
      <c r="H53" s="715"/>
      <c r="I53" s="715"/>
      <c r="J53" s="716"/>
    </row>
    <row r="54" spans="2:11" ht="15" thickBot="1">
      <c r="B54" s="717" t="s">
        <v>362</v>
      </c>
      <c r="C54" s="718">
        <f>+C4-C27</f>
        <v>0</v>
      </c>
      <c r="D54" s="718">
        <f t="shared" ref="D54:J54" si="8">+D4-D27</f>
        <v>0</v>
      </c>
      <c r="E54" s="718">
        <f t="shared" si="8"/>
        <v>0</v>
      </c>
      <c r="F54" s="718">
        <f t="shared" si="8"/>
        <v>0</v>
      </c>
      <c r="G54" s="718">
        <f t="shared" si="8"/>
        <v>0</v>
      </c>
      <c r="H54" s="718">
        <f t="shared" si="8"/>
        <v>0</v>
      </c>
      <c r="I54" s="718">
        <f t="shared" si="8"/>
        <v>0</v>
      </c>
      <c r="J54" s="719">
        <f t="shared" si="8"/>
        <v>0</v>
      </c>
    </row>
    <row r="55" spans="2:11">
      <c r="B55" s="720"/>
      <c r="C55" s="721"/>
      <c r="D55" s="721"/>
      <c r="E55" s="721"/>
      <c r="F55" s="721"/>
      <c r="G55" s="721"/>
      <c r="H55" s="721"/>
      <c r="I55" s="721"/>
      <c r="J55" s="721"/>
    </row>
    <row r="56" spans="2:11" ht="15" thickBot="1">
      <c r="B56" s="720"/>
      <c r="C56" s="721"/>
      <c r="D56" s="721"/>
      <c r="E56" s="721"/>
      <c r="F56" s="721"/>
      <c r="G56" s="721"/>
      <c r="H56" s="721"/>
      <c r="I56" s="721"/>
      <c r="J56" s="721"/>
    </row>
    <row r="57" spans="2:11">
      <c r="B57" s="722" t="s">
        <v>30</v>
      </c>
      <c r="C57" s="723">
        <v>2018</v>
      </c>
      <c r="D57" s="723">
        <v>2019</v>
      </c>
      <c r="E57" s="724"/>
      <c r="F57" s="725" t="str">
        <f>+F3</f>
        <v>Εκτίμηση 2020</v>
      </c>
      <c r="G57" s="723">
        <f t="shared" ref="G57:J57" si="9">+G3</f>
        <v>2021</v>
      </c>
      <c r="H57" s="725">
        <f t="shared" si="9"/>
        <v>2022</v>
      </c>
      <c r="I57" s="723">
        <f t="shared" si="9"/>
        <v>2023</v>
      </c>
      <c r="J57" s="726">
        <f t="shared" si="9"/>
        <v>2024</v>
      </c>
    </row>
    <row r="58" spans="2:11" ht="27.6">
      <c r="B58" s="727" t="s">
        <v>275</v>
      </c>
      <c r="C58" s="728"/>
      <c r="D58" s="728">
        <f>C59</f>
        <v>0</v>
      </c>
      <c r="E58" s="729"/>
      <c r="F58" s="728">
        <f>D59</f>
        <v>0</v>
      </c>
      <c r="G58" s="728">
        <f t="shared" ref="G58:J58" si="10">F59</f>
        <v>0</v>
      </c>
      <c r="H58" s="728">
        <f t="shared" si="10"/>
        <v>0</v>
      </c>
      <c r="I58" s="728">
        <f t="shared" si="10"/>
        <v>0</v>
      </c>
      <c r="J58" s="730">
        <f t="shared" si="10"/>
        <v>0</v>
      </c>
    </row>
    <row r="59" spans="2:11" ht="27.6">
      <c r="B59" s="727" t="s">
        <v>31</v>
      </c>
      <c r="C59" s="728"/>
      <c r="D59" s="728"/>
      <c r="E59" s="729"/>
      <c r="F59" s="728"/>
      <c r="G59" s="728"/>
      <c r="H59" s="728"/>
      <c r="I59" s="728"/>
      <c r="J59" s="730"/>
    </row>
    <row r="60" spans="2:11">
      <c r="B60" s="727" t="s">
        <v>203</v>
      </c>
      <c r="C60" s="728">
        <f>C59-C58</f>
        <v>0</v>
      </c>
      <c r="D60" s="728">
        <f t="shared" ref="D60:J60" si="11">D59-D58</f>
        <v>0</v>
      </c>
      <c r="E60" s="729"/>
      <c r="F60" s="728">
        <f t="shared" si="11"/>
        <v>0</v>
      </c>
      <c r="G60" s="728">
        <f t="shared" si="11"/>
        <v>0</v>
      </c>
      <c r="H60" s="728">
        <f t="shared" si="11"/>
        <v>0</v>
      </c>
      <c r="I60" s="728">
        <f t="shared" si="11"/>
        <v>0</v>
      </c>
      <c r="J60" s="730">
        <f t="shared" si="11"/>
        <v>0</v>
      </c>
    </row>
    <row r="61" spans="2:11" ht="27.6">
      <c r="B61" s="731" t="s">
        <v>32</v>
      </c>
      <c r="C61" s="732"/>
      <c r="D61" s="732"/>
      <c r="E61" s="733"/>
      <c r="F61" s="732"/>
      <c r="G61" s="732"/>
      <c r="H61" s="732"/>
      <c r="I61" s="732"/>
      <c r="J61" s="734"/>
    </row>
    <row r="62" spans="2:11" ht="15" thickBot="1">
      <c r="B62" s="735" t="s">
        <v>33</v>
      </c>
      <c r="C62" s="736"/>
      <c r="D62" s="736"/>
      <c r="E62" s="737"/>
      <c r="F62" s="736"/>
      <c r="G62" s="736"/>
      <c r="H62" s="736"/>
      <c r="I62" s="736"/>
      <c r="J62" s="738"/>
    </row>
    <row r="63" spans="2:11" ht="15" thickBot="1">
      <c r="B63" s="739" t="s">
        <v>417</v>
      </c>
      <c r="C63" s="740">
        <f>C54+C60+C62</f>
        <v>0</v>
      </c>
      <c r="D63" s="740">
        <f t="shared" ref="D63:J63" si="12">D54+D60+D62</f>
        <v>0</v>
      </c>
      <c r="E63" s="741"/>
      <c r="F63" s="740">
        <f t="shared" si="12"/>
        <v>0</v>
      </c>
      <c r="G63" s="740">
        <f t="shared" si="12"/>
        <v>0</v>
      </c>
      <c r="H63" s="740">
        <f t="shared" si="12"/>
        <v>0</v>
      </c>
      <c r="I63" s="740">
        <f t="shared" si="12"/>
        <v>0</v>
      </c>
      <c r="J63" s="742">
        <f t="shared" si="12"/>
        <v>0</v>
      </c>
    </row>
    <row r="64" spans="2:11" ht="15" thickBot="1">
      <c r="B64" s="743"/>
      <c r="C64" s="744"/>
      <c r="D64" s="709"/>
      <c r="E64" s="709"/>
      <c r="F64" s="709"/>
      <c r="G64" s="709"/>
      <c r="H64" s="709"/>
      <c r="I64" s="709"/>
      <c r="J64" s="709"/>
    </row>
    <row r="65" spans="1:10">
      <c r="A65" s="233"/>
      <c r="B65" s="745" t="s">
        <v>0</v>
      </c>
      <c r="C65" s="746"/>
      <c r="D65" s="747"/>
      <c r="E65" s="747"/>
      <c r="F65" s="747"/>
      <c r="G65" s="747"/>
      <c r="H65" s="747"/>
      <c r="I65" s="747"/>
      <c r="J65" s="748"/>
    </row>
    <row r="66" spans="1:10">
      <c r="A66" s="234"/>
      <c r="B66" s="749"/>
      <c r="C66" s="750">
        <v>43465</v>
      </c>
      <c r="D66" s="750">
        <v>43830</v>
      </c>
      <c r="E66" s="751"/>
      <c r="F66" s="750">
        <v>44196</v>
      </c>
      <c r="G66" s="750">
        <v>44561</v>
      </c>
      <c r="H66" s="750">
        <v>44926</v>
      </c>
      <c r="I66" s="750">
        <v>45291</v>
      </c>
      <c r="J66" s="752">
        <v>45657</v>
      </c>
    </row>
    <row r="67" spans="1:10">
      <c r="A67" s="235">
        <v>1</v>
      </c>
      <c r="B67" s="753" t="s">
        <v>98</v>
      </c>
      <c r="C67" s="754">
        <f>SUM(C68:C70)</f>
        <v>0</v>
      </c>
      <c r="D67" s="754">
        <f t="shared" ref="D67:J67" si="13">SUM(D68:D70)</f>
        <v>0</v>
      </c>
      <c r="E67" s="755"/>
      <c r="F67" s="754">
        <f t="shared" si="13"/>
        <v>0</v>
      </c>
      <c r="G67" s="754">
        <f t="shared" si="13"/>
        <v>0</v>
      </c>
      <c r="H67" s="754">
        <f t="shared" si="13"/>
        <v>0</v>
      </c>
      <c r="I67" s="754">
        <f t="shared" si="13"/>
        <v>0</v>
      </c>
      <c r="J67" s="756">
        <f t="shared" si="13"/>
        <v>0</v>
      </c>
    </row>
    <row r="68" spans="1:10">
      <c r="A68" s="236"/>
      <c r="B68" s="757" t="s">
        <v>1</v>
      </c>
      <c r="C68" s="758"/>
      <c r="D68" s="758"/>
      <c r="E68" s="759"/>
      <c r="F68" s="758"/>
      <c r="G68" s="758"/>
      <c r="H68" s="758"/>
      <c r="I68" s="758"/>
      <c r="J68" s="760"/>
    </row>
    <row r="69" spans="1:10">
      <c r="A69" s="236"/>
      <c r="B69" s="757" t="s">
        <v>2</v>
      </c>
      <c r="C69" s="758"/>
      <c r="D69" s="758"/>
      <c r="E69" s="759"/>
      <c r="F69" s="758"/>
      <c r="G69" s="758"/>
      <c r="H69" s="758"/>
      <c r="I69" s="758"/>
      <c r="J69" s="760"/>
    </row>
    <row r="70" spans="1:10">
      <c r="A70" s="236"/>
      <c r="B70" s="757" t="s">
        <v>3</v>
      </c>
      <c r="C70" s="758"/>
      <c r="D70" s="758"/>
      <c r="E70" s="759"/>
      <c r="F70" s="758"/>
      <c r="G70" s="758"/>
      <c r="H70" s="758"/>
      <c r="I70" s="758"/>
      <c r="J70" s="760"/>
    </row>
    <row r="71" spans="1:10">
      <c r="A71" s="235">
        <v>2</v>
      </c>
      <c r="B71" s="753" t="s">
        <v>99</v>
      </c>
      <c r="C71" s="754">
        <f>SUM(C72:C74)</f>
        <v>0</v>
      </c>
      <c r="D71" s="754">
        <f t="shared" ref="D71:J71" si="14">SUM(D72:D74)</f>
        <v>0</v>
      </c>
      <c r="E71" s="755"/>
      <c r="F71" s="754">
        <f t="shared" si="14"/>
        <v>0</v>
      </c>
      <c r="G71" s="754">
        <f t="shared" si="14"/>
        <v>0</v>
      </c>
      <c r="H71" s="754">
        <f t="shared" si="14"/>
        <v>0</v>
      </c>
      <c r="I71" s="754">
        <f t="shared" si="14"/>
        <v>0</v>
      </c>
      <c r="J71" s="756">
        <f t="shared" si="14"/>
        <v>0</v>
      </c>
    </row>
    <row r="72" spans="1:10">
      <c r="A72" s="236"/>
      <c r="B72" s="757" t="s">
        <v>4</v>
      </c>
      <c r="C72" s="758"/>
      <c r="D72" s="758"/>
      <c r="E72" s="759"/>
      <c r="F72" s="758"/>
      <c r="G72" s="758"/>
      <c r="H72" s="758"/>
      <c r="I72" s="758"/>
      <c r="J72" s="760"/>
    </row>
    <row r="73" spans="1:10">
      <c r="A73" s="236"/>
      <c r="B73" s="757" t="s">
        <v>5</v>
      </c>
      <c r="C73" s="758"/>
      <c r="D73" s="758"/>
      <c r="E73" s="759"/>
      <c r="F73" s="758"/>
      <c r="G73" s="758"/>
      <c r="H73" s="758"/>
      <c r="I73" s="758"/>
      <c r="J73" s="760"/>
    </row>
    <row r="74" spans="1:10">
      <c r="A74" s="236"/>
      <c r="B74" s="757" t="s">
        <v>6</v>
      </c>
      <c r="C74" s="758"/>
      <c r="D74" s="758"/>
      <c r="E74" s="759"/>
      <c r="F74" s="758"/>
      <c r="G74" s="758"/>
      <c r="H74" s="758"/>
      <c r="I74" s="758"/>
      <c r="J74" s="760"/>
    </row>
    <row r="75" spans="1:10">
      <c r="A75" s="235">
        <v>3</v>
      </c>
      <c r="B75" s="761" t="s">
        <v>100</v>
      </c>
      <c r="C75" s="762"/>
      <c r="D75" s="762"/>
      <c r="E75" s="763"/>
      <c r="F75" s="762"/>
      <c r="G75" s="762"/>
      <c r="H75" s="762"/>
      <c r="I75" s="762"/>
      <c r="J75" s="764"/>
    </row>
    <row r="76" spans="1:10">
      <c r="A76" s="235">
        <v>4</v>
      </c>
      <c r="B76" s="753" t="s">
        <v>101</v>
      </c>
      <c r="C76" s="762">
        <f>SUM(C77:C78)</f>
        <v>0</v>
      </c>
      <c r="D76" s="762">
        <f t="shared" ref="D76:J76" si="15">SUM(D77:D78)</f>
        <v>0</v>
      </c>
      <c r="E76" s="763"/>
      <c r="F76" s="762">
        <f t="shared" si="15"/>
        <v>0</v>
      </c>
      <c r="G76" s="762">
        <f t="shared" si="15"/>
        <v>0</v>
      </c>
      <c r="H76" s="762">
        <f t="shared" si="15"/>
        <v>0</v>
      </c>
      <c r="I76" s="762">
        <f t="shared" si="15"/>
        <v>0</v>
      </c>
      <c r="J76" s="764">
        <f t="shared" si="15"/>
        <v>0</v>
      </c>
    </row>
    <row r="77" spans="1:10">
      <c r="A77" s="236"/>
      <c r="B77" s="757" t="s">
        <v>7</v>
      </c>
      <c r="C77" s="758"/>
      <c r="D77" s="758"/>
      <c r="E77" s="759"/>
      <c r="F77" s="758"/>
      <c r="G77" s="758"/>
      <c r="H77" s="758"/>
      <c r="I77" s="758"/>
      <c r="J77" s="760"/>
    </row>
    <row r="78" spans="1:10" ht="15" thickBot="1">
      <c r="A78" s="237"/>
      <c r="B78" s="765" t="s">
        <v>8</v>
      </c>
      <c r="C78" s="766"/>
      <c r="D78" s="766"/>
      <c r="E78" s="767"/>
      <c r="F78" s="766"/>
      <c r="G78" s="766"/>
      <c r="H78" s="766"/>
      <c r="I78" s="766"/>
      <c r="J78" s="768"/>
    </row>
  </sheetData>
  <mergeCells count="1">
    <mergeCell ref="B2:J2"/>
  </mergeCells>
  <pageMargins left="0.23622047244094491" right="0.23622047244094491" top="0.27559055118110237" bottom="0.27559055118110237" header="0.23622047244094491" footer="0.15748031496062992"/>
  <pageSetup paperSize="9" scale="4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5</vt:i4>
      </vt:variant>
      <vt:variant>
        <vt:lpstr>Περιοχές με ονόματα</vt:lpstr>
      </vt:variant>
      <vt:variant>
        <vt:i4>8</vt:i4>
      </vt:variant>
    </vt:vector>
  </HeadingPairs>
  <TitlesOfParts>
    <vt:vector size="23" baseType="lpstr">
      <vt:lpstr>ΠΙΝ.1 Οροφές Κράτους</vt:lpstr>
      <vt:lpstr>ΠΙΝ. 2 Προβλέψεις ΕΔΤΚ</vt:lpstr>
      <vt:lpstr>ΠΙΝ.3 Τακτικός ΠΥ Υπουργείου</vt:lpstr>
      <vt:lpstr>ΠΙΝ.4 Προβλέψεις ΠΔΕ</vt:lpstr>
      <vt:lpstr>ΠΙΝ.5 ΝΠΔΔ</vt:lpstr>
      <vt:lpstr>ΠΙΝ.6 ΔΕΚΟ_ΝΠΙΔ</vt:lpstr>
      <vt:lpstr>Πιν.7 Ενοπ. ΟΤΑ</vt:lpstr>
      <vt:lpstr>ΠΙΝ 8 ΝΠΔΔ ΟΚΑ</vt:lpstr>
      <vt:lpstr>ΠΙΝ.9 Pension</vt:lpstr>
      <vt:lpstr>ΠΙΝ.10 ΟΑΕΔ</vt:lpstr>
      <vt:lpstr>ΠΙΝ. 11 ΝΟΣΟΚ ΕΝΟΠΟΙΗΜ</vt:lpstr>
      <vt:lpstr>ΠΙΝ.12 ΠΕΔΥ-ΥΠΕ ΓΔΟΥ</vt:lpstr>
      <vt:lpstr>ΠΙΝ.13.ΕΟΠΥΥ ΓΔΟΥ</vt:lpstr>
      <vt:lpstr>ΠΙΝ. 14 Εξέλιξη Προσωπικού</vt:lpstr>
      <vt:lpstr>ΠΙΝ.15 ΟΠΕΚΑ</vt:lpstr>
      <vt:lpstr>'ΠΙΝ. 14 Εξέλιξη Προσωπικού'!Print_Area</vt:lpstr>
      <vt:lpstr>'ΠΙΝ.1 Οροφές Κράτους'!Print_Area</vt:lpstr>
      <vt:lpstr>'ΠΙΝ.10 ΟΑΕΔ'!Print_Area</vt:lpstr>
      <vt:lpstr>'ΠΙΝ.12 ΠΕΔΥ-ΥΠΕ ΓΔΟΥ'!Print_Area</vt:lpstr>
      <vt:lpstr>'ΠΙΝ.13.ΕΟΠΥΥ ΓΔΟΥ'!Print_Area</vt:lpstr>
      <vt:lpstr>'ΠΙΝ.3 Τακτικός ΠΥ Υπουργείου'!Print_Area</vt:lpstr>
      <vt:lpstr>'ΠΙΝ.9 Pension'!Print_Area</vt:lpstr>
      <vt:lpstr>'ΠΙΝ. 2 Προβλέψεις ΕΔΤΚ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SOULA</cp:lastModifiedBy>
  <cp:lastPrinted>2019-02-19T09:52:26Z</cp:lastPrinted>
  <dcterms:created xsi:type="dcterms:W3CDTF">1997-01-24T12:53:32Z</dcterms:created>
  <dcterms:modified xsi:type="dcterms:W3CDTF">2020-04-13T01:50:25Z</dcterms:modified>
</cp:coreProperties>
</file>